<c r="E5177">
        <v>5167</v>
      </c>
      <c r="F5177" s="7">
        <v>9.0901705000000008E-6</v>
      </c>
    </row>
    <row r="5178" spans="2:6" x14ac:dyDescent="0.25">
      <c r="B5178">
        <v>5168</v>
      </c>
      <c r="C5178">
        <v>0.61111844000000004</v>
      </c>
      <c r="E5178">
        <v>5168</v>
      </c>
      <c r="F5178" s="7">
        <v>7.9906673000000008E-6</v>
      </c>
    </row>
    <row r="5179" spans="2:6" x14ac:dyDescent="0.25">
      <c r="B5179">
        <v>5169</v>
      </c>
      <c r="C5179">
        <v>0.61139251999999999</v>
      </c>
      <c r="E5179">
        <v>5169</v>
      </c>
      <c r="F5179" s="7">
        <v>7.1223118E-6</v>
      </c>
    </row>
    <row r="5180" spans="2:6" x14ac:dyDescent="0.25">
      <c r="B5180">
        <v>5170</v>
      </c>
      <c r="C5180">
        <v>0.61166454000000003</v>
      </c>
      <c r="E5180">
        <v>5170</v>
      </c>
      <c r="F5180" s="7">
        <v>6.1849397000000003E-6</v>
      </c>
    </row>
    <row r="5181" spans="2:6" x14ac:dyDescent="0.25">
      <c r="B5181">
        <v>5171</v>
      </c>
      <c r="C5181">
        <v>0.61193417999999999</v>
      </c>
      <c r="E5181">
        <v>5171</v>
      </c>
      <c r="F5181" s="7">
        <v>5.2864724999999999E-6</v>
      </c>
    </row>
    <row r="5182" spans="2:6" x14ac:dyDescent="0.25">
      <c r="B5182">
        <v>5172</v>
      </c>
      <c r="C5182">
        <v>0.61220092000000004</v>
      </c>
      <c r="E5182">
        <v>5172</v>
      </c>
      <c r="F5182" s="7">
        <v>4.5417338999999998E-6</v>
      </c>
    </row>
    <row r="5183" spans="2:6" x14ac:dyDescent="0.25">
      <c r="B5183">
        <v>5173</v>
      </c>
      <c r="C5183">
        <v>0.6124655</v>
      </c>
      <c r="E5183">
        <v>5173</v>
      </c>
      <c r="F5183" s="7">
        <v>3.7915759000000001E-6</v>
      </c>
    </row>
    <row r="5184" spans="2:6" x14ac:dyDescent="0.25">
      <c r="B5184">
        <v>5174</v>
      </c>
      <c r="C5184">
        <v>0.61272939999999998</v>
      </c>
      <c r="E5184">
        <v>5174</v>
      </c>
      <c r="F5184" s="7">
        <v>3.1316482000000002E-6</v>
      </c>
    </row>
    <row r="5185" spans="2:6" x14ac:dyDescent="0.25">
      <c r="B5185">
        <v>5175</v>
      </c>
      <c r="C5185">
        <v>0.61299219999999999</v>
      </c>
      <c r="E5185">
        <v>5175</v>
      </c>
      <c r="F5185" s="7">
        <v>2.5747275999999998E-6</v>
      </c>
    </row>
    <row r="5186" spans="2:6" x14ac:dyDescent="0.25">
      <c r="B5186">
        <v>5176</v>
      </c>
      <c r="C5186">
        <v>0.61325392999999995</v>
      </c>
      <c r="E5186">
        <v>5176</v>
      </c>
      <c r="F5186" s="7">
        <v>2.0621623E-6</v>
      </c>
    </row>
    <row r="5187" spans="2:6" x14ac:dyDescent="0.25">
      <c r="B5187">
        <v>5177</v>
      </c>
      <c r="C5187">
        <v>0.61351588000000001</v>
      </c>
      <c r="E5187">
        <v>5177</v>
      </c>
      <c r="F5187" s="7">
        <v>1.6340341E-6</v>
      </c>
    </row>
    <row r="5188" spans="2:6" x14ac:dyDescent="0.25">
      <c r="B5188">
        <v>5178</v>
      </c>
      <c r="C5188">
        <v>0.61377543000000001</v>
      </c>
      <c r="E5188">
        <v>5178</v>
      </c>
      <c r="F5188" s="7">
        <v>1.2782245E-6</v>
      </c>
    </row>
    <row r="5189" spans="2:6" x14ac:dyDescent="0.25">
      <c r="B5189">
        <v>5179</v>
      </c>
      <c r="C5189">
        <v>0.61403419000000004</v>
      </c>
      <c r="E5189">
        <v>5179</v>
      </c>
      <c r="F5189" s="7">
        <v>1.0005063999999999E-6</v>
      </c>
    </row>
    <row r="5190" spans="2:6" x14ac:dyDescent="0.25">
      <c r="B5190">
        <v>5180</v>
      </c>
      <c r="C5190">
        <v>0.61429045000000004</v>
      </c>
      <c r="E5190">
        <v>5180</v>
      </c>
      <c r="F5190" s="7">
        <v>7.6397683000000003E-7</v>
      </c>
    </row>
    <row r="5191" spans="2:6" x14ac:dyDescent="0.25">
      <c r="B5191">
        <v>5181</v>
      </c>
      <c r="C5191">
        <v>0.6145446</v>
      </c>
      <c r="E5191">
        <v>5181</v>
      </c>
      <c r="F5191" s="7">
        <v>5.7874269999999995E-7</v>
      </c>
    </row>
    <row r="5192" spans="2:6" x14ac:dyDescent="0.25">
      <c r="B5192">
        <v>5182</v>
      </c>
      <c r="C5192">
        <v>0.61479603999999999</v>
      </c>
      <c r="E5192">
        <v>5182</v>
      </c>
      <c r="F5192" s="7">
        <v>4.2786579000000001E-7</v>
      </c>
    </row>
    <row r="5193" spans="2:6" x14ac:dyDescent="0.25">
      <c r="B5193">
        <v>5183</v>
      </c>
      <c r="C5193">
        <v>0.61504548999999997</v>
      </c>
      <c r="E5193">
        <v>5183</v>
      </c>
      <c r="F5193" s="7">
        <v>3.144299E-7</v>
      </c>
    </row>
    <row r="5194" spans="2:6" x14ac:dyDescent="0.25">
      <c r="B5194">
        <v>5184</v>
      </c>
      <c r="C5194">
        <v>0.61529297999999999</v>
      </c>
      <c r="E5194">
        <v>5184</v>
      </c>
      <c r="F5194" s="7">
        <v>2.2941129999999999E-7</v>
      </c>
    </row>
    <row r="5195" spans="2:6" x14ac:dyDescent="0.25">
      <c r="B5195">
        <v>5185</v>
      </c>
      <c r="C5195">
        <v>0.61553831000000003</v>
      </c>
      <c r="E5195">
        <v>5185</v>
      </c>
      <c r="F5195" s="7">
        <v>1.6433150999999999E-7</v>
      </c>
    </row>
    <row r="5196" spans="2:6" x14ac:dyDescent="0.25">
      <c r="B5196">
        <v>5186</v>
      </c>
      <c r="C5196">
        <v>0.61578051</v>
      </c>
      <c r="E5196">
        <v>5186</v>
      </c>
      <c r="F5196" s="7">
        <v>1.1569324E-7</v>
      </c>
    </row>
    <row r="5197" spans="2:6" x14ac:dyDescent="0.25">
      <c r="B5197">
        <v>5187</v>
      </c>
      <c r="C5197">
        <v>0.61602060000000003</v>
      </c>
      <c r="E5197">
        <v>5187</v>
      </c>
      <c r="F5197" s="7">
        <v>7.9435129000000001E-8</v>
      </c>
    </row>
    <row r="5198" spans="2:6" x14ac:dyDescent="0.25">
      <c r="B5198">
        <v>5188</v>
      </c>
      <c r="C5198">
        <v>0.61625903000000004</v>
      </c>
      <c r="E5198">
        <v>5188</v>
      </c>
      <c r="F5198" s="7">
        <v>5.4576700000000003E-8</v>
      </c>
    </row>
    <row r="5199" spans="2:6" x14ac:dyDescent="0.25">
      <c r="B5199">
        <v>5189</v>
      </c>
      <c r="C5199">
        <v>0.61649666999999997</v>
      </c>
      <c r="E5199">
        <v>5189</v>
      </c>
      <c r="F5199" s="7">
        <v>3.6644891000000003E-8</v>
      </c>
    </row>
    <row r="5200" spans="2:6" x14ac:dyDescent="0.25">
      <c r="B5200">
        <v>5190</v>
      </c>
      <c r="C5200">
        <v>0.61673233999999999</v>
      </c>
      <c r="E5200">
        <v>5190</v>
      </c>
      <c r="F5200" s="7">
        <v>2.4122235000000001E-8</v>
      </c>
    </row>
    <row r="5201" spans="2:6" x14ac:dyDescent="0.25">
      <c r="B5201">
        <v>5191</v>
      </c>
      <c r="C5201">
        <v>0.61696673999999996</v>
      </c>
      <c r="E5201">
        <v>5191</v>
      </c>
      <c r="F5201" s="7">
        <v>1.5883093000000001E-8</v>
      </c>
    </row>
    <row r="5202" spans="2:6" x14ac:dyDescent="0.25">
      <c r="B5202">
        <v>5192</v>
      </c>
      <c r="C5202">
        <v>0.61719959000000002</v>
      </c>
      <c r="E5202">
        <v>5192</v>
      </c>
      <c r="F5202" s="7">
        <v>1.0322425E-8</v>
      </c>
    </row>
    <row r="5203" spans="2:6" x14ac:dyDescent="0.25">
      <c r="B5203">
        <v>5193</v>
      </c>
      <c r="C5203">
        <v>0.61743119000000002</v>
      </c>
      <c r="E5203">
        <v>5193</v>
      </c>
      <c r="F5203" s="7">
        <v>6.4312170000000003E-9</v>
      </c>
    </row>
    <row r="5204" spans="2:6" x14ac:dyDescent="0.25">
      <c r="B5204">
        <v>5194</v>
      </c>
      <c r="C5204">
        <v>0.61767981000000005</v>
      </c>
      <c r="E5204">
        <v>5194</v>
      </c>
      <c r="F5204" s="7">
        <v>3.9651514999999998E-9</v>
      </c>
    </row>
    <row r="5205" spans="2:6" x14ac:dyDescent="0.25">
      <c r="B5205">
        <v>5195</v>
      </c>
      <c r="C5205">
        <v>0.61797170000000001</v>
      </c>
      <c r="E5205">
        <v>5195</v>
      </c>
      <c r="F5205" s="7">
        <v>2.4181232000000001E-9</v>
      </c>
    </row>
    <row r="5206" spans="2:6" x14ac:dyDescent="0.25">
      <c r="B5206">
        <v>5196</v>
      </c>
      <c r="C5206">
        <v>0.59795052999999998</v>
      </c>
      <c r="E5206">
        <v>5196</v>
      </c>
      <c r="F5206" s="7">
        <v>2.3095023999999999E-9</v>
      </c>
    </row>
    <row r="5207" spans="2:6" x14ac:dyDescent="0.25">
      <c r="B5207">
        <v>5197</v>
      </c>
      <c r="C5207">
        <v>0.59825797999999997</v>
      </c>
      <c r="E5207">
        <v>5197</v>
      </c>
      <c r="F5207" s="7">
        <v>4.7755261000000004E-9</v>
      </c>
    </row>
    <row r="5208" spans="2:6" x14ac:dyDescent="0.25">
      <c r="B5208">
        <v>5198</v>
      </c>
      <c r="C5208">
        <v>0.59857265000000004</v>
      </c>
      <c r="E5208">
        <v>5198</v>
      </c>
      <c r="F5208" s="7">
        <v>9.0486303000000001E-9</v>
      </c>
    </row>
    <row r="5209" spans="2:6" x14ac:dyDescent="0.25">
      <c r="B5209">
        <v>5199</v>
      </c>
      <c r="C5209">
        <v>0.59886983999999999</v>
      </c>
      <c r="E5209">
        <v>5199</v>
      </c>
      <c r="F5209" s="7">
        <v>1.6869845999999999E-8</v>
      </c>
    </row>
    <row r="5210" spans="2:6" x14ac:dyDescent="0.25">
      <c r="B5210">
        <v>5200</v>
      </c>
      <c r="C5210">
        <v>0.59916398000000004</v>
      </c>
      <c r="E5210">
        <v>5200</v>
      </c>
      <c r="F5210" s="7">
        <v>2.9669168E-8</v>
      </c>
    </row>
    <row r="5211" spans="2:6" x14ac:dyDescent="0.25">
      <c r="B5211">
        <v>5201</v>
      </c>
      <c r="C5211">
        <v>0.59945879999999996</v>
      </c>
      <c r="E5211">
        <v>5201</v>
      </c>
      <c r="F5211" s="7">
        <v>5.1455960000000001E-8</v>
      </c>
    </row>
    <row r="5212" spans="2:6" x14ac:dyDescent="0.25">
      <c r="B5212">
        <v>5202</v>
      </c>
      <c r="C5212">
        <v>0.59975381999999999</v>
      </c>
      <c r="E5212">
        <v>5202</v>
      </c>
      <c r="F5212" s="7">
        <v>8.3426864999999997E-8</v>
      </c>
    </row>
    <row r="5213" spans="2:6" x14ac:dyDescent="0.25">
      <c r="B5213">
        <v>5203</v>
      </c>
      <c r="C5213">
        <v>0.60005032999999997</v>
      </c>
      <c r="E5213">
        <v>5203</v>
      </c>
      <c r="F5213" s="7">
        <v>1.3246758999999999E-7</v>
      </c>
    </row>
    <row r="5214" spans="2:6" x14ac:dyDescent="0.25">
      <c r="B5214">
        <v>5204</v>
      </c>
      <c r="C5214">
        <v>0.60034500000000002</v>
      </c>
      <c r="E5214">
        <v>5204</v>
      </c>
      <c r="F5214" s="7">
        <v>2.0278312999999999E-7</v>
      </c>
    </row>
    <row r="5215" spans="2:6" x14ac:dyDescent="0.25">
      <c r="B5215">
        <v>5205</v>
      </c>
      <c r="C5215">
        <v>0.60064364999999997</v>
      </c>
      <c r="E5215">
        <v>5205</v>
      </c>
      <c r="F5215" s="7">
        <v>3.0649008000000001E-7</v>
      </c>
    </row>
    <row r="5216" spans="2:6" x14ac:dyDescent="0.25">
      <c r="B5216">
        <v>5206</v>
      </c>
      <c r="C5216">
        <v>0.60093953</v>
      </c>
      <c r="E5216">
        <v>5206</v>
      </c>
      <c r="F5216" s="7">
        <v>4.4132949999999998E-7</v>
      </c>
    </row>
    <row r="5217" spans="2:6" x14ac:dyDescent="0.25">
      <c r="B5217">
        <v>5207</v>
      </c>
      <c r="C5217">
        <v>0.60123406000000001</v>
      </c>
      <c r="E5217">
        <v>5207</v>
      </c>
      <c r="F5217" s="7">
        <v>6.2874466999999995E-7</v>
      </c>
    </row>
    <row r="5218" spans="2:6" x14ac:dyDescent="0.25">
      <c r="B5218">
        <v>5208</v>
      </c>
      <c r="C5218">
        <v>0.60152715999999995</v>
      </c>
      <c r="E5218">
        <v>5208</v>
      </c>
      <c r="F5218" s="7">
        <v>8.6963094000000001E-7</v>
      </c>
    </row>
    <row r="5219" spans="2:6" x14ac:dyDescent="0.25">
      <c r="B5219">
        <v>5209</v>
      </c>
      <c r="C5219">
        <v>0.60181804000000005</v>
      </c>
      <c r="E5219">
        <v>5209</v>
      </c>
      <c r="F5219" s="7">
        <v>1.184008E-6</v>
      </c>
    </row>
    <row r="5220" spans="2:6" x14ac:dyDescent="0.25">
      <c r="B5220">
        <v>5210</v>
      </c>
      <c r="C5220">
        <v>0.60211024999999996</v>
      </c>
      <c r="E5220">
        <v>5210</v>
      </c>
      <c r="F5220" s="7">
        <v>1.5698011999999999E-6</v>
      </c>
    </row>
    <row r="5221" spans="2:6" x14ac:dyDescent="0.25">
      <c r="B5221">
        <v>5211</v>
      </c>
      <c r="C5221">
        <v>0.60240059999999995</v>
      </c>
      <c r="E5221">
        <v>5211</v>
      </c>
      <c r="F5221" s="7">
        <v>2.0247604E-6</v>
      </c>
    </row>
    <row r="5222" spans="2:6" x14ac:dyDescent="0.25">
      <c r="B5222">
        <v>5212</v>
      </c>
      <c r="C5222">
        <v>0.60269381</v>
      </c>
      <c r="E5222">
        <v>5212</v>
      </c>
      <c r="F5222" s="7">
        <v>2.5889335999999998E-6</v>
      </c>
    </row>
    <row r="5223" spans="2:6" x14ac:dyDescent="0.25">
      <c r="B5223">
        <v>5213</v>
      </c>
      <c r="C5223">
        <v>0.60298514999999997</v>
      </c>
      <c r="E5223">
        <v>5213</v>
      </c>
      <c r="F5223" s="7">
        <v>3.2356806000000001E-6</v>
      </c>
    </row>
    <row r="5224" spans="2:6" x14ac:dyDescent="0.25">
      <c r="B5224">
        <v>5214</v>
      </c>
      <c r="C5224">
        <v>0.60327750000000002</v>
      </c>
      <c r="E5224">
        <v>5214</v>
      </c>
      <c r="F5224" s="7">
        <v>3.9595892999999999E-6</v>
      </c>
    </row>
    <row r="5225" spans="2:6" x14ac:dyDescent="0.25">
      <c r="B5225">
        <v>5215</v>
      </c>
      <c r="C5225">
        <v>0.60357090000000002</v>
      </c>
      <c r="E5225">
        <v>5215</v>
      </c>
      <c r="F5225" s="7">
        <v>4.8287123000000002E-6</v>
      </c>
    </row>
    <row r="5226" spans="2:6" x14ac:dyDescent="0.25">
      <c r="B5226">
        <v>5216</v>
      </c>
      <c r="C5226">
        <v>0.60386366000000002</v>
      </c>
      <c r="E5226">
        <v>5216</v>
      </c>
      <c r="F5226" s="7">
        <v>5.6728086999999999E-6</v>
      </c>
    </row>
    <row r="5227" spans="2:6" x14ac:dyDescent="0.25">
      <c r="B5227">
        <v>5217</v>
      </c>
      <c r="C5227">
        <v>0.60415456999999995</v>
      </c>
      <c r="E5227">
        <v>5217</v>
      </c>
      <c r="F5227" s="7">
        <v>6.6893212000000003E-6</v>
      </c>
    </row>
    <row r="5228" spans="2:6" x14ac:dyDescent="0.25">
      <c r="B5228">
        <v>5218</v>
      </c>
      <c r="C5228">
        <v>0.60444615000000002</v>
      </c>
      <c r="E5228">
        <v>5218</v>
      </c>
      <c r="F5228" s="7">
        <v>7.6313286000000005E-6</v>
      </c>
    </row>
    <row r="5229" spans="2:6" x14ac:dyDescent="0.25">
      <c r="B5229">
        <v>5219</v>
      </c>
      <c r="C5229">
        <v>0.60473754999999996</v>
      </c>
      <c r="E5229">
        <v>5219</v>
      </c>
      <c r="F5229" s="7">
        <v>8.6878145999999997E-6</v>
      </c>
    </row>
    <row r="5230" spans="2:6" x14ac:dyDescent="0.25">
      <c r="B5230">
        <v>5220</v>
      </c>
      <c r="C5230">
        <v>0.60502798000000002</v>
      </c>
      <c r="E5230">
        <v>5220</v>
      </c>
      <c r="F5230" s="7">
        <v>9.6502966000000001E-6</v>
      </c>
    </row>
    <row r="5231" spans="2:6" x14ac:dyDescent="0.25">
      <c r="B5231">
        <v>5221</v>
      </c>
      <c r="C5231">
        <v>0.60532001999999996</v>
      </c>
      <c r="E5231">
        <v>5221</v>
      </c>
      <c r="F5231" s="7">
        <v>1.0577405E-5</v>
      </c>
    </row>
    <row r="5232" spans="2:6" x14ac:dyDescent="0.25">
      <c r="B5232">
        <v>5222</v>
      </c>
      <c r="C5232">
        <v>0.60561317000000003</v>
      </c>
      <c r="E5232">
        <v>5222</v>
      </c>
      <c r="F5232" s="7">
        <v>1.1581308000000001E-5</v>
      </c>
    </row>
    <row r="5233" spans="2:6" x14ac:dyDescent="0.25">
      <c r="B5233">
        <v>5223</v>
      </c>
      <c r="C5233">
        <v>0.60590553999999996</v>
      </c>
      <c r="E5233">
        <v>5223</v>
      </c>
      <c r="F5233" s="7">
        <v>1.2421120999999999E-5</v>
      </c>
    </row>
    <row r="5234" spans="2:6" x14ac:dyDescent="0.25">
      <c r="B5234">
        <v>5224</v>
      </c>
      <c r="C5234">
        <v>0.60619763999999998</v>
      </c>
      <c r="E5234">
        <v>5224</v>
      </c>
      <c r="F5234" s="7">
        <v>1.3080302E-5</v>
      </c>
    </row>
    <row r="5235" spans="2:6" x14ac:dyDescent="0.25">
      <c r="B5235">
        <v>5225</v>
      </c>
      <c r="C5235">
        <v>0.60648950000000001</v>
      </c>
      <c r="E5235">
        <v>5225</v>
      </c>
      <c r="F5235" s="7">
        <v>1.3753812999999999E-5</v>
      </c>
    </row>
    <row r="5236" spans="2:6" x14ac:dyDescent="0.25">
      <c r="B5236">
        <v>5226</v>
      </c>
      <c r="C5236">
        <v>0.60677939000000003</v>
      </c>
      <c r="E5236">
        <v>5226</v>
      </c>
      <c r="F5236" s="7">
        <v>1.4147631E-5</v>
      </c>
    </row>
    <row r="5237" spans="2:6" x14ac:dyDescent="0.25">
      <c r="B5237">
        <v>5227</v>
      </c>
      <c r="C5237">
        <v>0.60707071999999995</v>
      </c>
      <c r="E5237">
        <v>5227</v>
      </c>
      <c r="F5237" s="7">
        <v>1.4613457000000001E-5</v>
      </c>
    </row>
    <row r="5238" spans="2:6" x14ac:dyDescent="0.25">
      <c r="B5238">
        <v>5228</v>
      </c>
      <c r="C5238">
        <v>0.60736120000000005</v>
      </c>
      <c r="E5238">
        <v>5228</v>
      </c>
      <c r="F5238" s="7">
        <v>1.4398396E-5</v>
      </c>
    </row>
    <row r="5239" spans="2:6" x14ac:dyDescent="0.25">
      <c r="B5239">
        <v>5229</v>
      </c>
      <c r="C5239">
        <v>0.60765201000000002</v>
      </c>
      <c r="E5239">
        <v>5229</v>
      </c>
      <c r="F5239" s="7">
        <v>1.4167321E-5</v>
      </c>
    </row>
    <row r="5240" spans="2:6" x14ac:dyDescent="0.25">
      <c r="B5240">
        <v>5230</v>
      </c>
      <c r="C5240">
        <v>0.60794214000000002</v>
      </c>
      <c r="E5240">
        <v>5230</v>
      </c>
      <c r="F5240" s="7">
        <v>1.3966948E-5</v>
      </c>
    </row>
    <row r="5241" spans="2:6" x14ac:dyDescent="0.25">
      <c r="B5241">
        <v>5231</v>
      </c>
      <c r="C5241">
        <v>0.60823099000000003</v>
      </c>
      <c r="E5241">
        <v>5231</v>
      </c>
      <c r="F5241" s="7">
        <v>1.3539301E-5</v>
      </c>
    </row>
    <row r="5242" spans="2:6" x14ac:dyDescent="0.25">
      <c r="B5242">
        <v>5232</v>
      </c>
      <c r="C5242">
        <v>0.60851907000000005</v>
      </c>
      <c r="E5242">
        <v>5232</v>
      </c>
      <c r="F5242" s="7">
        <v>1.3062488E-5</v>
      </c>
    </row>
    <row r="5243" spans="2:6" x14ac:dyDescent="0.25">
      <c r="B5243">
        <v>5233</v>
      </c>
      <c r="C5243">
        <v>0.60880696999999995</v>
      </c>
      <c r="E5243">
        <v>5233</v>
      </c>
      <c r="F5243" s="7">
        <v>1.2298740000000001E-5</v>
      </c>
    </row>
    <row r="5244" spans="2:6" x14ac:dyDescent="0.25">
      <c r="B5244">
        <v>5234</v>
      </c>
      <c r="C5244">
        <v>0.60909420999999997</v>
      </c>
      <c r="E5244">
        <v>5234</v>
      </c>
      <c r="F5244" s="7">
        <v>1.1415526000000001E-5</v>
      </c>
    </row>
    <row r="5245" spans="2:6" x14ac:dyDescent="0.25">
      <c r="B5245">
        <v>5235</v>
      </c>
      <c r="C5245">
        <v>0.60938144000000005</v>
      </c>
      <c r="E5245">
        <v>5235</v>
      </c>
      <c r="F5245" s="7">
        <v>1.0629233E-5</v>
      </c>
    </row>
    <row r="5246" spans="2:6" x14ac:dyDescent="0.25">
      <c r="B5246">
        <v>5236</v>
      </c>
      <c r="C5246">
        <v>0.60966664000000004</v>
      </c>
      <c r="E5246">
        <v>5236</v>
      </c>
      <c r="F5246" s="7">
        <v>9.6906238000000008E-6</v>
      </c>
    </row>
    <row r="5247" spans="2:6" x14ac:dyDescent="0.25">
      <c r="B5247">
        <v>5237</v>
      </c>
      <c r="C5247">
        <v>0.60995056999999997</v>
      </c>
      <c r="E5247">
        <v>5237</v>
      </c>
      <c r="F5247" s="7">
        <v>8.7795482000000007E-6</v>
      </c>
    </row>
    <row r="5248" spans="2:6" x14ac:dyDescent="0.25">
      <c r="B5248">
        <v>5238</v>
      </c>
      <c r="C5248">
        <v>0.61023287999999998</v>
      </c>
      <c r="E5248">
        <v>5238</v>
      </c>
      <c r="F5248" s="7">
        <v>7.9080280999999994E-6</v>
      </c>
    </row>
    <row r="5249" spans="2:6" x14ac:dyDescent="0.25">
      <c r="B5249">
        <v>5239</v>
      </c>
      <c r="C5249">
        <v>0.61051372000000004</v>
      </c>
      <c r="E5249">
        <v>5239</v>
      </c>
      <c r="F5249" s="7">
        <v>6.9360506999999999E-6</v>
      </c>
    </row>
    <row r="5250" spans="2:6" x14ac:dyDescent="0.25">
      <c r="B5250">
        <v>5240</v>
      </c>
      <c r="C5250">
        <v>0.61079295</v>
      </c>
      <c r="E5250">
        <v>5240</v>
      </c>
      <c r="F5250" s="7">
        <v>6.0201954999999997E-6</v>
      </c>
    </row>
    <row r="5251" spans="2:6" x14ac:dyDescent="0.25">
      <c r="B5251">
        <v>5241</v>
      </c>
      <c r="C5251">
        <v>0.61106992999999998</v>
      </c>
      <c r="E5251">
        <v>5241</v>
      </c>
      <c r="F5251" s="7">
        <v>5.2044507000000002E-6</v>
      </c>
    </row>
    <row r="5252" spans="2:6" x14ac:dyDescent="0.25">
      <c r="B5252">
        <v>5242</v>
      </c>
      <c r="C5252">
        <v>0.61134496000000005</v>
      </c>
      <c r="E5252">
        <v>5242</v>
      </c>
      <c r="F5252" s="7">
        <v>4.4633007999999996E-6</v>
      </c>
    </row>
    <row r="5253" spans="2:6" x14ac:dyDescent="0.25">
      <c r="B5253">
        <v>5243</v>
      </c>
      <c r="C5253">
        <v>0.61161827999999996</v>
      </c>
      <c r="E5253">
        <v>5243</v>
      </c>
      <c r="F5253" s="7">
        <v>3.7548364999999999E-6</v>
      </c>
    </row>
    <row r="5254" spans="2:6" x14ac:dyDescent="0.25">
      <c r="B5254">
        <v>5244</v>
      </c>
      <c r="C5254">
        <v>0.61189028999999995</v>
      </c>
      <c r="E5254">
        <v>5244</v>
      </c>
      <c r="F5254" s="7">
        <v>3.1359126999999998E-6</v>
      </c>
    </row>
    <row r="5255" spans="2:6" x14ac:dyDescent="0.25">
      <c r="B5255">
        <v>5245</v>
      </c>
      <c r="C5255">
        <v>0.61215995999999995</v>
      </c>
      <c r="E5255">
        <v>5245</v>
      </c>
      <c r="F5255" s="7">
        <v>2.5647385000000001E-6</v>
      </c>
    </row>
    <row r="5256" spans="2:6" x14ac:dyDescent="0.25">
      <c r="B5256">
        <v>5246</v>
      </c>
      <c r="C5256">
        <v>0.61242850999999998</v>
      </c>
      <c r="E5256">
        <v>5246</v>
      </c>
      <c r="F5256" s="7">
        <v>2.0821098999999998E-6</v>
      </c>
    </row>
    <row r="5257" spans="2:6" x14ac:dyDescent="0.25">
      <c r="B5257">
        <v>5247</v>
      </c>
      <c r="C5257">
        <v>0.61269611000000002</v>
      </c>
      <c r="E5257">
        <v>5247</v>
      </c>
      <c r="F5257" s="7">
        <v>1.6520323000000001E-6</v>
      </c>
    </row>
    <row r="5258" spans="2:6" x14ac:dyDescent="0.25">
      <c r="B5258">
        <v>5248</v>
      </c>
      <c r="C5258">
        <v>0.61296234000000005</v>
      </c>
      <c r="E5258">
        <v>5248</v>
      </c>
      <c r="F5258" s="7">
        <v>1.3047509E-6</v>
      </c>
    </row>
    <row r="5259" spans="2:6" x14ac:dyDescent="0.25">
      <c r="B5259">
        <v>5249</v>
      </c>
      <c r="C5259">
        <v>0.61322801000000005</v>
      </c>
      <c r="E5259">
        <v>5249</v>
      </c>
      <c r="F5259" s="7">
        <v>1.0047131999999999E-6</v>
      </c>
    </row>
    <row r="5260" spans="2:6" x14ac:dyDescent="0.25">
      <c r="B5260">
        <v>5250</v>
      </c>
      <c r="C5260">
        <v>0.61349218000000005</v>
      </c>
      <c r="E5260">
        <v>5250</v>
      </c>
      <c r="F5260" s="7">
        <v>7.7886800000000004E-7</v>
      </c>
    </row>
    <row r="5261" spans="2:6" x14ac:dyDescent="0.25">
      <c r="B5261">
        <v>5251</v>
      </c>
      <c r="C5261">
        <v>0.61375411000000002</v>
      </c>
      <c r="E5261">
        <v>5251</v>
      </c>
      <c r="F5261" s="7">
        <v>5.8349761000000002E-7</v>
      </c>
    </row>
    <row r="5262" spans="2:6" x14ac:dyDescent="0.25">
      <c r="B5262">
        <v>5252</v>
      </c>
      <c r="C5262">
        <v>0.61401384000000003</v>
      </c>
      <c r="E5262">
        <v>5252</v>
      </c>
      <c r="F5262" s="7">
        <v>4.4362505999999998E-7</v>
      </c>
    </row>
    <row r="5263" spans="2:6" x14ac:dyDescent="0.25">
      <c r="B5263">
        <v>5253</v>
      </c>
      <c r="C5263">
        <v>0.61427089000000001</v>
      </c>
      <c r="E5263">
        <v>5253</v>
      </c>
      <c r="F5263" s="7">
        <v>3.2610002999999999E-7</v>
      </c>
    </row>
    <row r="5264" spans="2:6" x14ac:dyDescent="0.25">
      <c r="B5264">
        <v>5254</v>
      </c>
      <c r="C5264">
        <v>0.61452605999999999</v>
      </c>
      <c r="E5264">
        <v>5254</v>
      </c>
      <c r="F5264" s="7">
        <v>2.3593530999999999E-7</v>
      </c>
    </row>
    <row r="5265" spans="2:6" x14ac:dyDescent="0.25">
      <c r="B5265">
        <v>5255</v>
      </c>
      <c r="C5265">
        <v>0.61477941999999997</v>
      </c>
      <c r="E5265">
        <v>5255</v>
      </c>
      <c r="F5265" s="7">
        <v>1.7032435999999999E-7</v>
      </c>
    </row>
    <row r="5266" spans="2:6" x14ac:dyDescent="0.25">
      <c r="B5266">
        <v>5256</v>
      </c>
      <c r="C5266">
        <v>0.61503067</v>
      </c>
      <c r="E5266">
        <v>5256</v>
      </c>
      <c r="F5266" s="7">
        <v>1.2001657999999999E-7</v>
      </c>
    </row>
    <row r="5267" spans="2:6" x14ac:dyDescent="0.25">
      <c r="B5267">
        <v>5257</v>
      </c>
      <c r="C5267">
        <v>0.61527885999999998</v>
      </c>
      <c r="E5267">
        <v>5257</v>
      </c>
      <c r="F5267" s="7">
        <v>8.3364810000000005E-8</v>
      </c>
    </row>
    <row r="5268" spans="2:6" x14ac:dyDescent="0.25">
      <c r="B5268">
        <v>5258</v>
      </c>
      <c r="C5268">
        <v>0.61552499000000005</v>
      </c>
      <c r="E5268">
        <v>5258</v>
      </c>
      <c r="F5268" s="7">
        <v>5.8120031999999997E-8</v>
      </c>
    </row>
    <row r="5269" spans="2:6" x14ac:dyDescent="0.25">
      <c r="B5269">
        <v>5259</v>
      </c>
      <c r="C5269">
        <v>0.61576989000000004</v>
      </c>
      <c r="E5269">
        <v>5259</v>
      </c>
      <c r="F5269" s="7">
        <v>3.885492E-8</v>
      </c>
    </row>
    <row r="5270" spans="2:6" x14ac:dyDescent="0.25">
      <c r="B5270">
        <v>5260</v>
      </c>
      <c r="C5270">
        <v>0.61601391000000005</v>
      </c>
      <c r="E5270">
        <v>5260</v>
      </c>
      <c r="F5270" s="7">
        <v>2.5903892E-8</v>
      </c>
    </row>
    <row r="5271" spans="2:6" x14ac:dyDescent="0.25">
      <c r="B5271">
        <v>5261</v>
      </c>
      <c r="C5271">
        <v>0.61625706000000002</v>
      </c>
      <c r="E5271">
        <v>5261</v>
      </c>
      <c r="F5271" s="7">
        <v>1.6981612999999999E-8</v>
      </c>
    </row>
    <row r="5272" spans="2:6" x14ac:dyDescent="0.25">
      <c r="B5272">
        <v>5262</v>
      </c>
      <c r="C5272">
        <v>0.61649924</v>
      </c>
      <c r="E5272">
        <v>5262</v>
      </c>
      <c r="F5272" s="7">
        <v>1.1132149E-8</v>
      </c>
    </row>
    <row r="5273" spans="2:6" x14ac:dyDescent="0.25">
      <c r="B5273">
        <v>5263</v>
      </c>
      <c r="C5273">
        <v>0.61673871999999996</v>
      </c>
      <c r="E5273">
        <v>5263</v>
      </c>
      <c r="F5273" s="7">
        <v>6.9564116000000001E-9</v>
      </c>
    </row>
    <row r="5274" spans="2:6" x14ac:dyDescent="0.25">
      <c r="B5274">
        <v>5264</v>
      </c>
      <c r="C5274">
        <v>0.61696872000000003</v>
      </c>
      <c r="E5274">
        <v>5264</v>
      </c>
      <c r="F5274" s="7">
        <v>4.3643686000000003E-9</v>
      </c>
    </row>
    <row r="5275" spans="2:6" x14ac:dyDescent="0.25">
      <c r="B5275">
        <v>5265</v>
      </c>
      <c r="C5275">
        <v>0.61719400999999996</v>
      </c>
      <c r="E5275">
        <v>5265</v>
      </c>
      <c r="F5275" s="7">
        <v>2.6471028000000002E-9</v>
      </c>
    </row>
    <row r="5276" spans="2:6" x14ac:dyDescent="0.25">
      <c r="B5276">
        <v>5266</v>
      </c>
      <c r="C5276">
        <v>0.59682963</v>
      </c>
      <c r="E5276">
        <v>5266</v>
      </c>
      <c r="F5276" s="7">
        <v>2.0154802999999998E-9</v>
      </c>
    </row>
    <row r="5277" spans="2:6" x14ac:dyDescent="0.25">
      <c r="B5277">
        <v>5267</v>
      </c>
      <c r="C5277">
        <v>0.59711877999999996</v>
      </c>
      <c r="E5277">
        <v>5267</v>
      </c>
      <c r="F5277" s="7">
        <v>4.1153271E-9</v>
      </c>
    </row>
    <row r="5278" spans="2:6" x14ac:dyDescent="0.25">
      <c r="B5278">
        <v>5268</v>
      </c>
      <c r="C5278">
        <v>0.59742812000000001</v>
      </c>
      <c r="E5278">
        <v>5268</v>
      </c>
      <c r="F5278" s="7">
        <v>7.9927398000000006E-9</v>
      </c>
    </row>
    <row r="5279" spans="2:6" x14ac:dyDescent="0.25">
      <c r="B5279">
        <v>5269</v>
      </c>
      <c r="C5279">
        <v>0.59772422000000003</v>
      </c>
      <c r="E5279">
        <v>5269</v>
      </c>
      <c r="F5279" s="7">
        <v>1.4943816999999999E-8</v>
      </c>
    </row>
    <row r="5280" spans="2:6" x14ac:dyDescent="0.25">
      <c r="B5280">
        <v>5270</v>
      </c>
      <c r="C5280">
        <v>0.59802308999999998</v>
      </c>
      <c r="E5280">
        <v>5270</v>
      </c>
      <c r="F5280" s="7">
        <v>2.6721296E-8</v>
      </c>
    </row>
    <row r="5281" spans="2:6" x14ac:dyDescent="0.25">
      <c r="B5281">
        <v>5271</v>
      </c>
      <c r="C5281">
        <v>0.59831831999999996</v>
      </c>
      <c r="E5281">
        <v>5271</v>
      </c>
      <c r="F5281" s="7">
        <v>4.5767151999999998E-8</v>
      </c>
    </row>
    <row r="5282" spans="2:6" x14ac:dyDescent="0.25">
      <c r="B5282">
        <v>5272</v>
      </c>
      <c r="C5282">
        <v>0.59861982000000002</v>
      </c>
      <c r="E5282">
        <v>5272</v>
      </c>
      <c r="F5282" s="7">
        <v>7.6308565999999999E-8</v>
      </c>
    </row>
    <row r="5283" spans="2:6" x14ac:dyDescent="0.25">
      <c r="B5283">
        <v>5273</v>
      </c>
      <c r="C5283">
        <v>0.59892268999999998</v>
      </c>
      <c r="E5283">
        <v>5273</v>
      </c>
      <c r="F5283" s="7">
        <v>1.2144624000000001E-7</v>
      </c>
    </row>
    <row r="5284" spans="2:6" x14ac:dyDescent="0.25">
      <c r="B5284">
        <v>5274</v>
      </c>
      <c r="C5284">
        <v>0.59922313000000005</v>
      </c>
      <c r="E5284">
        <v>5274</v>
      </c>
      <c r="F5284" s="7">
        <v>1.8501728E-7</v>
      </c>
    </row>
    <row r="5285" spans="2:6" x14ac:dyDescent="0.25">
      <c r="B5285">
        <v>5275</v>
      </c>
      <c r="C5285">
        <v>0.59952521000000003</v>
      </c>
      <c r="E5285">
        <v>5275</v>
      </c>
      <c r="F5285" s="7">
        <v>2.7946228E-7</v>
      </c>
    </row>
    <row r="5286" spans="2:6" x14ac:dyDescent="0.25">
      <c r="B5286">
        <v>5276</v>
      </c>
      <c r="C5286">
        <v>0.59982557000000003</v>
      </c>
      <c r="E5286">
        <v>5276</v>
      </c>
      <c r="F5286" s="7">
        <v>4.1006674999999998E-7</v>
      </c>
    </row>
    <row r="5287" spans="2:6" x14ac:dyDescent="0.25">
      <c r="B5287">
        <v>5277</v>
      </c>
      <c r="C5287">
        <v>0.60012843000000005</v>
      </c>
      <c r="E5287">
        <v>5277</v>
      </c>
      <c r="F5287" s="7">
        <v>5.7468060000000001E-7</v>
      </c>
    </row>
    <row r="5288" spans="2:6" x14ac:dyDescent="0.25">
      <c r="B5288">
        <v>5278</v>
      </c>
      <c r="C5288">
        <v>0.60042609000000002</v>
      </c>
      <c r="E5288">
        <v>5278</v>
      </c>
      <c r="F5288" s="7">
        <v>8.0119746999999998E-7</v>
      </c>
    </row>
    <row r="5289" spans="2:6" x14ac:dyDescent="0.25">
      <c r="B5289">
        <v>5279</v>
      </c>
      <c r="C5289">
        <v>0.60072493000000005</v>
      </c>
      <c r="E5289">
        <v>5279</v>
      </c>
      <c r="F5289" s="7">
        <v>1.0989162000000001E-6</v>
      </c>
    </row>
    <row r="5290" spans="2:6" x14ac:dyDescent="0.25">
      <c r="B5290">
        <v>5280</v>
      </c>
      <c r="C5290">
        <v>0.60102268000000003</v>
      </c>
      <c r="E5290">
        <v>5280</v>
      </c>
      <c r="F5290" s="7">
        <v>1.4592301000000001E-6</v>
      </c>
    </row>
    <row r="5291" spans="2:6" x14ac:dyDescent="0.25">
      <c r="B5291">
        <v>5281</v>
      </c>
      <c r="C5291">
        <v>0.60131847000000005</v>
      </c>
      <c r="E5291">
        <v>5281</v>
      </c>
      <c r="F5291" s="7">
        <v>1.9167157E-6</v>
      </c>
    </row>
    <row r="5292" spans="2:6" x14ac:dyDescent="0.25">
      <c r="B5292">
        <v>5282</v>
      </c>
      <c r="C5292">
        <v>0.60161547000000004</v>
      </c>
      <c r="E5292">
        <v>5282</v>
      </c>
      <c r="F5292" s="7">
        <v>2.4481391999999998E-6</v>
      </c>
    </row>
    <row r="5293" spans="2:6" x14ac:dyDescent="0.25">
      <c r="B5293">
        <v>5283</v>
      </c>
      <c r="C5293">
        <v>0.60191203000000004</v>
      </c>
      <c r="E5293">
        <v>5283</v>
      </c>
      <c r="F5293" s="7">
        <v>3.0211498E-6</v>
      </c>
    </row>
    <row r="5294" spans="2:6" x14ac:dyDescent="0.25">
      <c r="B5294">
        <v>5284</v>
      </c>
      <c r="C5294">
        <v>0.60221033000000002</v>
      </c>
      <c r="E5294">
        <v>5284</v>
      </c>
      <c r="F5294" s="7">
        <v>3.6846815999999998E-6</v>
      </c>
    </row>
    <row r="5295" spans="2:6" x14ac:dyDescent="0.25">
      <c r="B5295">
        <v>5285</v>
      </c>
      <c r="C5295">
        <v>0.60250778000000005</v>
      </c>
      <c r="E5295">
        <v>5285</v>
      </c>
      <c r="F5295" s="7">
        <v>4.5267216999999997E-6</v>
      </c>
    </row>
    <row r="5296" spans="2:6" x14ac:dyDescent="0.25">
      <c r="B5296">
        <v>5286</v>
      </c>
      <c r="C5296">
        <v>0.60280663000000001</v>
      </c>
      <c r="E5296">
        <v>5286</v>
      </c>
      <c r="F5296" s="7">
        <v>5.3795534999999996E-6</v>
      </c>
    </row>
    <row r="5297" spans="2:6" x14ac:dyDescent="0.25">
      <c r="B5297">
        <v>5287</v>
      </c>
      <c r="C5297">
        <v>0.60310414000000001</v>
      </c>
      <c r="E5297">
        <v>5287</v>
      </c>
      <c r="F5297" s="7">
        <v>6.2288608999999998E-6</v>
      </c>
    </row>
    <row r="5298" spans="2:6" x14ac:dyDescent="0.25">
      <c r="B5298">
        <v>5288</v>
      </c>
      <c r="C5298">
        <v>0.60340216000000002</v>
      </c>
      <c r="E5298">
        <v>5288</v>
      </c>
      <c r="F5298" s="7">
        <v>7.1865398000000001E-6</v>
      </c>
    </row>
    <row r="5299" spans="2:6" x14ac:dyDescent="0.25">
      <c r="B5299">
        <v>5289</v>
      </c>
      <c r="C5299">
        <v>0.60369835000000005</v>
      </c>
      <c r="E5299">
        <v>5289</v>
      </c>
      <c r="F5299" s="7">
        <v>8.2621704999999996E-6</v>
      </c>
    </row>
    <row r="5300" spans="2:6" x14ac:dyDescent="0.25">
      <c r="B5300">
        <v>5290</v>
      </c>
      <c r="C5300">
        <v>0.60399517999999996</v>
      </c>
      <c r="E5300">
        <v>5290</v>
      </c>
      <c r="F5300" s="7">
        <v>9.1992919999999999E-6</v>
      </c>
    </row>
    <row r="5301" spans="2:6" x14ac:dyDescent="0.25">
      <c r="B5301">
        <v>5291</v>
      </c>
      <c r="C5301">
        <v>0.60429261999999995</v>
      </c>
      <c r="E5301">
        <v>5291</v>
      </c>
      <c r="F5301" s="7">
        <v>1.0158087E-5</v>
      </c>
    </row>
    <row r="5302" spans="2:6" x14ac:dyDescent="0.25">
      <c r="B5302">
        <v>5292</v>
      </c>
      <c r="C5302">
        <v>0.60459070000000004</v>
      </c>
      <c r="E5302">
        <v>5292</v>
      </c>
      <c r="F5302" s="7">
        <v>1.102168E-5</v>
      </c>
    </row>
    <row r="5303" spans="2:6" x14ac:dyDescent="0.25">
      <c r="B5303">
        <v>5293</v>
      </c>
      <c r="C5303">
        <v>0.60488962000000002</v>
      </c>
      <c r="E5303">
        <v>5293</v>
      </c>
      <c r="F5303" s="7">
        <v>1.1747787000000001E-5</v>
      </c>
    </row>
    <row r="5304" spans="2:6" x14ac:dyDescent="0.25">
      <c r="B5304">
        <v>5294</v>
      </c>
      <c r="C5304">
        <v>0.60518875999999999</v>
      </c>
      <c r="E5304">
        <v>5294</v>
      </c>
      <c r="F5304" s="7">
        <v>1.2529081E-5</v>
      </c>
    </row>
    <row r="5305" spans="2:6" x14ac:dyDescent="0.25">
      <c r="B5305">
        <v>5295</v>
      </c>
      <c r="C5305">
        <v>0.60548782999999995</v>
      </c>
      <c r="E5305">
        <v>5295</v>
      </c>
      <c r="F5305" s="7">
        <v>1.3187392999999999E-5</v>
      </c>
    </row>
    <row r="5306" spans="2:6" x14ac:dyDescent="0.25">
      <c r="B5306">
        <v>5296</v>
      </c>
      <c r="C5306">
        <v>0.60578474000000004</v>
      </c>
      <c r="E5306">
        <v>5296</v>
      </c>
      <c r="F5306" s="7">
        <v>1.3587263E-5</v>
      </c>
    </row>
    <row r="5307" spans="2:6" x14ac:dyDescent="0.25">
      <c r="B5307">
        <v>5297</v>
      </c>
      <c r="C5307">
        <v>0.60608192999999999</v>
      </c>
      <c r="E5307">
        <v>5297</v>
      </c>
      <c r="F5307" s="7">
        <v>1.3938699999999999E-5</v>
      </c>
    </row>
    <row r="5308" spans="2:6" x14ac:dyDescent="0.25">
      <c r="B5308">
        <v>5298</v>
      </c>
      <c r="C5308">
        <v>0.60637671999999998</v>
      </c>
      <c r="E5308">
        <v>5298</v>
      </c>
      <c r="F5308" s="7">
        <v>1.3993065000000001E-5</v>
      </c>
    </row>
    <row r="5309" spans="2:6" x14ac:dyDescent="0.25">
      <c r="B5309">
        <v>5299</v>
      </c>
      <c r="C5309">
        <v>0.60667190999999998</v>
      </c>
      <c r="E5309">
        <v>5299</v>
      </c>
      <c r="F5309" s="7">
        <v>1.3723178000000001E-5</v>
      </c>
    </row>
    <row r="5310" spans="2:6" x14ac:dyDescent="0.25">
      <c r="B5310">
        <v>5300</v>
      </c>
      <c r="C5310">
        <v>0.60696585000000003</v>
      </c>
      <c r="E5310">
        <v>5300</v>
      </c>
      <c r="F5310" s="7">
        <v>1.3389998E-5</v>
      </c>
    </row>
    <row r="5311" spans="2:6" x14ac:dyDescent="0.25">
      <c r="B5311">
        <v>5301</v>
      </c>
      <c r="C5311">
        <v>0.60726144000000004</v>
      </c>
      <c r="E5311">
        <v>5301</v>
      </c>
      <c r="F5311" s="7">
        <v>1.3172563E-5</v>
      </c>
    </row>
    <row r="5312" spans="2:6" x14ac:dyDescent="0.25">
      <c r="B5312">
        <v>5302</v>
      </c>
      <c r="C5312">
        <v>0.60755550999999997</v>
      </c>
      <c r="E5312">
        <v>5302</v>
      </c>
      <c r="F5312" s="7">
        <v>1.2709446999999999E-5</v>
      </c>
    </row>
    <row r="5313" spans="2:6" x14ac:dyDescent="0.25">
      <c r="B5313">
        <v>5303</v>
      </c>
      <c r="C5313">
        <v>0.60785111000000003</v>
      </c>
      <c r="E5313">
        <v>5303</v>
      </c>
      <c r="F5313" s="7">
        <v>1.1975602999999999E-5</v>
      </c>
    </row>
    <row r="5314" spans="2:6" x14ac:dyDescent="0.25">
      <c r="B5314">
        <v>5304</v>
      </c>
      <c r="C5314">
        <v>0.60814548000000002</v>
      </c>
      <c r="E5314">
        <v>5304</v>
      </c>
      <c r="F5314" s="7">
        <v>1.1138534E-5</v>
      </c>
    </row>
    <row r="5315" spans="2:6" x14ac:dyDescent="0.25">
      <c r="B5315">
        <v>5305</v>
      </c>
      <c r="C5315">
        <v>0.60843946000000004</v>
      </c>
      <c r="E5315">
        <v>5305</v>
      </c>
      <c r="F5315" s="7">
        <v>1.0281681999999999E-5</v>
      </c>
    </row>
    <row r="5316" spans="2:6" x14ac:dyDescent="0.25">
      <c r="B5316">
        <v>5306</v>
      </c>
      <c r="C5316">
        <v>0.60873281999999995</v>
      </c>
      <c r="E5316">
        <v>5306</v>
      </c>
      <c r="F5316" s="7">
        <v>9.4890539999999995E-6</v>
      </c>
    </row>
    <row r="5317" spans="2:6" x14ac:dyDescent="0.25">
      <c r="B5317">
        <v>5307</v>
      </c>
      <c r="C5317">
        <v>0.60902429000000002</v>
      </c>
      <c r="E5317">
        <v>5307</v>
      </c>
      <c r="F5317" s="7">
        <v>8.5886933000000003E-6</v>
      </c>
    </row>
    <row r="5318" spans="2:6" x14ac:dyDescent="0.25">
      <c r="B5318">
        <v>5308</v>
      </c>
      <c r="C5318">
        <v>0.60931449000000004</v>
      </c>
      <c r="E5318">
        <v>5308</v>
      </c>
      <c r="F5318" s="7">
        <v>7.6929379999999994E-6</v>
      </c>
    </row>
    <row r="5319" spans="2:6" x14ac:dyDescent="0.25">
      <c r="B5319">
        <v>5309</v>
      </c>
      <c r="C5319">
        <v>0.60960254000000003</v>
      </c>
      <c r="E5319">
        <v>5309</v>
      </c>
      <c r="F5319" s="7">
        <v>6.8312635000000003E-6</v>
      </c>
    </row>
    <row r="5320" spans="2:6" x14ac:dyDescent="0.25">
      <c r="B5320">
        <v>5310</v>
      </c>
      <c r="C5320">
        <v>0.60988878999999996</v>
      </c>
      <c r="E5320">
        <v>5310</v>
      </c>
      <c r="F5320" s="7">
        <v>5.8960599E-6</v>
      </c>
    </row>
    <row r="5321" spans="2:6" x14ac:dyDescent="0.25">
      <c r="B5321">
        <v>5311</v>
      </c>
      <c r="C5321">
        <v>0.61017264000000004</v>
      </c>
      <c r="E5321">
        <v>5311</v>
      </c>
      <c r="F5321" s="7">
        <v>5.1767516999999998E-6</v>
      </c>
    </row>
    <row r="5322" spans="2:6" x14ac:dyDescent="0.25">
      <c r="B5322">
        <v>5312</v>
      </c>
      <c r="C5322">
        <v>0.61045548000000005</v>
      </c>
      <c r="E5322">
        <v>5312</v>
      </c>
      <c r="F5322" s="7">
        <v>4.4179864999999996E-6</v>
      </c>
    </row>
    <row r="5323" spans="2:6" x14ac:dyDescent="0.25">
      <c r="B5323">
        <v>5313</v>
      </c>
      <c r="C5323">
        <v>0.61073714999999995</v>
      </c>
      <c r="E5323">
        <v>5313</v>
      </c>
      <c r="F5323" s="7">
        <v>3.7289933E-6</v>
      </c>
    </row>
    <row r="5324" spans="2:6" x14ac:dyDescent="0.25">
      <c r="B5324">
        <v>5314</v>
      </c>
      <c r="C5324">
        <v>0.61101715000000001</v>
      </c>
      <c r="E5324">
        <v>5314</v>
      </c>
      <c r="F5324" s="7">
        <v>3.1067627999999998E-6</v>
      </c>
    </row>
    <row r="5325" spans="2:6" x14ac:dyDescent="0.25">
      <c r="B5325">
        <v>5315</v>
      </c>
      <c r="C5325">
        <v>0.61129496999999999</v>
      </c>
      <c r="E5325">
        <v>5315</v>
      </c>
      <c r="F5325" s="7">
        <v>2.5463953000000002E-6</v>
      </c>
    </row>
    <row r="5326" spans="2:6" x14ac:dyDescent="0.25">
      <c r="B5326">
        <v>5316</v>
      </c>
      <c r="C5326">
        <v>0.61157114000000001</v>
      </c>
      <c r="E5326">
        <v>5316</v>
      </c>
      <c r="F5326" s="7">
        <v>2.0611120999999999E-6</v>
      </c>
    </row>
    <row r="5327" spans="2:6" x14ac:dyDescent="0.25">
      <c r="B5327">
        <v>5317</v>
      </c>
      <c r="C5327">
        <v>0.61184598000000001</v>
      </c>
      <c r="E5327">
        <v>5317</v>
      </c>
      <c r="F5327" s="7">
        <v>1.6628546000000001E-6</v>
      </c>
    </row>
    <row r="5328" spans="2:6" x14ac:dyDescent="0.25">
      <c r="B5328">
        <v>5318</v>
      </c>
      <c r="C5328">
        <v>0.61211910000000003</v>
      </c>
      <c r="E5328">
        <v>5318</v>
      </c>
      <c r="F5328" s="7">
        <v>1.3085475E-6</v>
      </c>
    </row>
    <row r="5329" spans="2:6" x14ac:dyDescent="0.25">
      <c r="B5329">
        <v>5319</v>
      </c>
      <c r="C5329">
        <v>0.61239094999999999</v>
      </c>
      <c r="E5329">
        <v>5319</v>
      </c>
      <c r="F5329" s="7">
        <v>1.0172317E-6</v>
      </c>
    </row>
    <row r="5330" spans="2:6" x14ac:dyDescent="0.25">
      <c r="B5330">
        <v>5320</v>
      </c>
      <c r="C5330">
        <v>0.61266129000000003</v>
      </c>
      <c r="E5330">
        <v>5320</v>
      </c>
      <c r="F5330" s="7">
        <v>7.8235357000000005E-7</v>
      </c>
    </row>
    <row r="5331" spans="2:6" x14ac:dyDescent="0.25">
      <c r="B5331">
        <v>5321</v>
      </c>
      <c r="C5331">
        <v>0.61293043999999997</v>
      </c>
      <c r="E5331">
        <v>5321</v>
      </c>
      <c r="F5331" s="7">
        <v>5.9720008999999998E-7</v>
      </c>
    </row>
    <row r="5332" spans="2:6" x14ac:dyDescent="0.25">
      <c r="B5332">
        <v>5322</v>
      </c>
      <c r="C5332">
        <v>0.61319824000000001</v>
      </c>
      <c r="E5332">
        <v>5322</v>
      </c>
      <c r="F5332" s="7">
        <v>4.4599301E-7</v>
      </c>
    </row>
    <row r="5333" spans="2:6" x14ac:dyDescent="0.25">
      <c r="B5333">
        <v>5323</v>
      </c>
      <c r="C5333">
        <v>0.61346407999999997</v>
      </c>
      <c r="E5333">
        <v>5323</v>
      </c>
      <c r="F5333" s="7">
        <v>3.3159824E-7</v>
      </c>
    </row>
    <row r="5334" spans="2:6" x14ac:dyDescent="0.25">
      <c r="B5334">
        <v>5324</v>
      </c>
      <c r="C5334">
        <v>0.61372755999999995</v>
      </c>
      <c r="E5334">
        <v>5324</v>
      </c>
      <c r="F5334" s="7">
        <v>2.4245483E-7</v>
      </c>
    </row>
    <row r="5335" spans="2:6" x14ac:dyDescent="0.25">
      <c r="B5335">
        <v>5325</v>
      </c>
      <c r="C5335">
        <v>0.61398836999999995</v>
      </c>
      <c r="E5335">
        <v>5325</v>
      </c>
      <c r="F5335" s="7">
        <v>1.7671384000000001E-7</v>
      </c>
    </row>
    <row r="5336" spans="2:6" x14ac:dyDescent="0.25">
      <c r="B5336">
        <v>5326</v>
      </c>
      <c r="C5336">
        <v>0.61424743999999998</v>
      </c>
      <c r="E5336">
        <v>5326</v>
      </c>
      <c r="F5336" s="7">
        <v>1.2387391999999999E-7</v>
      </c>
    </row>
    <row r="5337" spans="2:6" x14ac:dyDescent="0.25">
      <c r="B5337">
        <v>5327</v>
      </c>
      <c r="C5337">
        <v>0.61450453000000005</v>
      </c>
      <c r="E5337">
        <v>5327</v>
      </c>
      <c r="F5337" s="7">
        <v>8.7549840000000002E-8</v>
      </c>
    </row>
    <row r="5338" spans="2:6" x14ac:dyDescent="0.25">
      <c r="B5338">
        <v>5328</v>
      </c>
      <c r="C5338">
        <v>0.61475961999999995</v>
      </c>
      <c r="E5338">
        <v>5328</v>
      </c>
      <c r="F5338" s="7">
        <v>6.0584298000000004E-8</v>
      </c>
    </row>
    <row r="5339" spans="2:6" x14ac:dyDescent="0.25">
      <c r="B5339">
        <v>5329</v>
      </c>
      <c r="C5339">
        <v>0.61501296999999999</v>
      </c>
      <c r="E5339">
        <v>5329</v>
      </c>
      <c r="F5339" s="7">
        <v>4.1092283000000002E-8</v>
      </c>
    </row>
    <row r="5340" spans="2:6" x14ac:dyDescent="0.25">
      <c r="B5340">
        <v>5330</v>
      </c>
      <c r="C5340">
        <v>0.61526495999999997</v>
      </c>
      <c r="E5340">
        <v>5330</v>
      </c>
      <c r="F5340" s="7">
        <v>2.7477818000000001E-8</v>
      </c>
    </row>
    <row r="5341" spans="2:6" x14ac:dyDescent="0.25">
      <c r="B5341">
        <v>5331</v>
      </c>
      <c r="C5341">
        <v>0.61551646000000004</v>
      </c>
      <c r="E5341">
        <v>5331</v>
      </c>
      <c r="F5341" s="7">
        <v>1.8166476999999999E-8</v>
      </c>
    </row>
    <row r="5342" spans="2:6" x14ac:dyDescent="0.25">
      <c r="B5342">
        <v>5332</v>
      </c>
      <c r="C5342">
        <v>0.61576878999999995</v>
      </c>
      <c r="E5342">
        <v>5332</v>
      </c>
      <c r="F5342" s="7">
        <v>1.1860179000000001E-8</v>
      </c>
    </row>
    <row r="5343" spans="2:6" x14ac:dyDescent="0.25">
      <c r="B5343">
        <v>5333</v>
      </c>
      <c r="C5343">
        <v>0.61602082000000002</v>
      </c>
      <c r="E5343">
        <v>5333</v>
      </c>
      <c r="F5343" s="7">
        <v>7.6206275999999996E-9</v>
      </c>
    </row>
    <row r="5344" spans="2:6" x14ac:dyDescent="0.25">
      <c r="B5344">
        <v>5334</v>
      </c>
      <c r="C5344">
        <v>0.61626661999999999</v>
      </c>
      <c r="E5344">
        <v>5334</v>
      </c>
      <c r="F5344" s="7">
        <v>4.7745278999999998E-9</v>
      </c>
    </row>
    <row r="5345" spans="2:6" x14ac:dyDescent="0.25">
      <c r="B5345">
        <v>5335</v>
      </c>
      <c r="C5345">
        <v>0.61649496999999998</v>
      </c>
      <c r="E5345">
        <v>5335</v>
      </c>
      <c r="F5345" s="7">
        <v>2.9289381999999999E-9</v>
      </c>
    </row>
    <row r="5346" spans="2:6" x14ac:dyDescent="0.25">
      <c r="B5346">
        <v>5336</v>
      </c>
      <c r="C5346">
        <v>0.61670247</v>
      </c>
      <c r="E5346">
        <v>5336</v>
      </c>
      <c r="F5346" s="7">
        <v>1.7735076999999999E-9</v>
      </c>
    </row>
    <row r="5347" spans="2:6" x14ac:dyDescent="0.25">
      <c r="B5347">
        <v>5337</v>
      </c>
      <c r="C5347">
        <v>0.59580116000000005</v>
      </c>
      <c r="E5347">
        <v>5337</v>
      </c>
      <c r="F5347" s="7">
        <v>1.7573583999999999E-9</v>
      </c>
    </row>
    <row r="5348" spans="2:6" x14ac:dyDescent="0.25">
      <c r="B5348">
        <v>5338</v>
      </c>
      <c r="C5348">
        <v>0.59598846999999999</v>
      </c>
      <c r="E5348">
        <v>5338</v>
      </c>
      <c r="F5348" s="7">
        <v>3.6080625E-9</v>
      </c>
    </row>
    <row r="5349" spans="2:6" x14ac:dyDescent="0.25">
      <c r="B5349">
        <v>5339</v>
      </c>
      <c r="C5349">
        <v>0.59628212000000003</v>
      </c>
      <c r="E5349">
        <v>5339</v>
      </c>
      <c r="F5349" s="7">
        <v>7.0772497999999997E-9</v>
      </c>
    </row>
    <row r="5350" spans="2:6" x14ac:dyDescent="0.25">
      <c r="B5350">
        <v>5340</v>
      </c>
      <c r="C5350">
        <v>0.59654916000000002</v>
      </c>
      <c r="E5350">
        <v>5340</v>
      </c>
      <c r="F5350" s="7">
        <v>1.3312654E-8</v>
      </c>
    </row>
    <row r="5351" spans="2:6" x14ac:dyDescent="0.25">
      <c r="B5351">
        <v>5341</v>
      </c>
      <c r="C5351">
        <v>0.59685089000000002</v>
      </c>
      <c r="E5351">
        <v>5341</v>
      </c>
      <c r="F5351" s="7">
        <v>2.3662500000000001E-8</v>
      </c>
    </row>
    <row r="5352" spans="2:6" x14ac:dyDescent="0.25">
      <c r="B5352">
        <v>5342</v>
      </c>
      <c r="C5352">
        <v>0.59714924000000003</v>
      </c>
      <c r="E5352">
        <v>5342</v>
      </c>
      <c r="F5352" s="7">
        <v>4.0963183000000003E-8</v>
      </c>
    </row>
    <row r="5353" spans="2:6" x14ac:dyDescent="0.25">
      <c r="B5353">
        <v>5343</v>
      </c>
      <c r="C5353">
        <v>0.59745488000000002</v>
      </c>
      <c r="E5353">
        <v>5343</v>
      </c>
      <c r="F5353" s="7">
        <v>6.8276079000000004E-8</v>
      </c>
    </row>
    <row r="5354" spans="2:6" x14ac:dyDescent="0.25">
      <c r="B5354">
        <v>5344</v>
      </c>
      <c r="C5354">
        <v>0.59776132999999998</v>
      </c>
      <c r="E5354">
        <v>5344</v>
      </c>
      <c r="F5354" s="7">
        <v>1.1006458E-7</v>
      </c>
    </row>
    <row r="5355" spans="2:6" x14ac:dyDescent="0.25">
      <c r="B5355">
        <v>5345</v>
      </c>
      <c r="C5355">
        <v>0.59806844999999997</v>
      </c>
      <c r="E5355">
        <v>5345</v>
      </c>
      <c r="F5355" s="7">
        <v>1.6720242000000001E-7</v>
      </c>
    </row>
    <row r="5356" spans="2:6" x14ac:dyDescent="0.25">
      <c r="B5356">
        <v>5346</v>
      </c>
      <c r="C5356">
        <v>0.59837437000000004</v>
      </c>
      <c r="E5356">
        <v>5346</v>
      </c>
      <c r="F5356" s="7">
        <v>2.5157624999999998E-7</v>
      </c>
    </row>
    <row r="5357" spans="2:6" x14ac:dyDescent="0.25">
      <c r="B5357">
        <v>5347</v>
      </c>
      <c r="C5357">
        <v>0.59868089999999996</v>
      </c>
      <c r="E5357">
        <v>5347</v>
      </c>
      <c r="F5357" s="7">
        <v>3.6801985000000002E-7</v>
      </c>
    </row>
    <row r="5358" spans="2:6" x14ac:dyDescent="0.25">
      <c r="B5358">
        <v>5348</v>
      </c>
      <c r="C5358">
        <v>0.59898695000000002</v>
      </c>
      <c r="E5358">
        <v>5348</v>
      </c>
      <c r="F5358" s="7">
        <v>5.3104146999999995E-7</v>
      </c>
    </row>
    <row r="5359" spans="2:6" x14ac:dyDescent="0.25">
      <c r="B5359">
        <v>5349</v>
      </c>
      <c r="C5359">
        <v>0.59929339999999998</v>
      </c>
      <c r="E5359">
        <v>5349</v>
      </c>
      <c r="F5359" s="7">
        <v>7.3474544000000001E-7</v>
      </c>
    </row>
    <row r="5360" spans="2:6" x14ac:dyDescent="0.25">
      <c r="B5360">
        <v>5350</v>
      </c>
      <c r="C5360">
        <v>0.59959689000000005</v>
      </c>
      <c r="E5360">
        <v>5350</v>
      </c>
      <c r="F5360" s="7">
        <v>9.8960560000000001E-7</v>
      </c>
    </row>
    <row r="5361" spans="2:6" x14ac:dyDescent="0.25">
      <c r="B5361">
        <v>5351</v>
      </c>
      <c r="C5361">
        <v>0.59990047999999996</v>
      </c>
      <c r="E5361">
        <v>5351</v>
      </c>
      <c r="F5361" s="7">
        <v>1.3420736E-6</v>
      </c>
    </row>
    <row r="5362" spans="2:6" x14ac:dyDescent="0.25">
      <c r="B5362">
        <v>5352</v>
      </c>
      <c r="C5362">
        <v>0.60020457000000005</v>
      </c>
      <c r="E5362">
        <v>5352</v>
      </c>
      <c r="F5362" s="7">
        <v>1.7554016E-6</v>
      </c>
    </row>
    <row r="5363" spans="2:6" x14ac:dyDescent="0.25">
      <c r="B5363">
        <v>5353</v>
      </c>
      <c r="C5363">
        <v>0.60050649</v>
      </c>
      <c r="E5363">
        <v>5353</v>
      </c>
      <c r="F5363" s="7">
        <v>2.2289608999999998E-6</v>
      </c>
    </row>
    <row r="5364" spans="2:6" x14ac:dyDescent="0.25">
      <c r="B5364">
        <v>5354</v>
      </c>
      <c r="C5364">
        <v>0.60080736999999995</v>
      </c>
      <c r="E5364">
        <v>5354</v>
      </c>
      <c r="F5364" s="7">
        <v>2.8384241999999999E-6</v>
      </c>
    </row>
    <row r="5365" spans="2:6" x14ac:dyDescent="0.25">
      <c r="B5365">
        <v>5355</v>
      </c>
      <c r="C5365">
        <v>0.60111124999999999</v>
      </c>
      <c r="E5365">
        <v>5355</v>
      </c>
      <c r="F5365" s="7">
        <v>3.4785464E-6</v>
      </c>
    </row>
    <row r="5366" spans="2:6" x14ac:dyDescent="0.25">
      <c r="B5366">
        <v>5356</v>
      </c>
      <c r="C5366">
        <v>0.60141403999999998</v>
      </c>
      <c r="E5366">
        <v>5356</v>
      </c>
      <c r="F5366" s="7">
        <v>4.2393001000000002E-6</v>
      </c>
    </row>
    <row r="5367" spans="2:6" x14ac:dyDescent="0.25">
      <c r="B5367">
        <v>5357</v>
      </c>
      <c r="C5367">
        <v>0.60171830000000004</v>
      </c>
      <c r="E5367">
        <v>5357</v>
      </c>
      <c r="F5367" s="7">
        <v>5.0606314999999998E-6</v>
      </c>
    </row>
    <row r="5368" spans="2:6" x14ac:dyDescent="0.25">
      <c r="B5368">
        <v>5358</v>
      </c>
      <c r="C5368">
        <v>0.60202169000000005</v>
      </c>
      <c r="E5368">
        <v>5358</v>
      </c>
      <c r="F5368" s="7">
        <v>5.9485787000000003E-6</v>
      </c>
    </row>
    <row r="5369" spans="2:6" x14ac:dyDescent="0.25">
      <c r="B5369">
        <v>5359</v>
      </c>
      <c r="C5369">
        <v>0.60232562999999995</v>
      </c>
      <c r="E5369">
        <v>5359</v>
      </c>
      <c r="F5369" s="7">
        <v>6.7917143000000003E-6</v>
      </c>
    </row>
    <row r="5370" spans="2:6" x14ac:dyDescent="0.25">
      <c r="B5370">
        <v>5360</v>
      </c>
      <c r="C5370">
        <v>0.60262925000000001</v>
      </c>
      <c r="E5370">
        <v>5360</v>
      </c>
      <c r="F5370" s="7">
        <v>7.7778913000000007E-6</v>
      </c>
    </row>
    <row r="5371" spans="2:6" x14ac:dyDescent="0.25">
      <c r="B5371">
        <v>5361</v>
      </c>
      <c r="C5371">
        <v>0.60293125999999997</v>
      </c>
      <c r="E5371">
        <v>5361</v>
      </c>
      <c r="F5371" s="7">
        <v>8.6285055000000005E-6</v>
      </c>
    </row>
    <row r="5372" spans="2:6" x14ac:dyDescent="0.25">
      <c r="B5372">
        <v>5362</v>
      </c>
      <c r="C5372">
        <v>0.60323439999999995</v>
      </c>
      <c r="E5372">
        <v>5362</v>
      </c>
      <c r="F5372" s="7">
        <v>9.7313462000000002E-6</v>
      </c>
    </row>
    <row r="5373" spans="2:6" x14ac:dyDescent="0.25">
      <c r="B5373">
        <v>5363</v>
      </c>
      <c r="C5373">
        <v>0.60353789999999996</v>
      </c>
      <c r="E5373">
        <v>5363</v>
      </c>
      <c r="F5373" s="7">
        <v>1.0556551000000001E-5</v>
      </c>
    </row>
    <row r="5374" spans="2:6" x14ac:dyDescent="0.25">
      <c r="B5374">
        <v>5364</v>
      </c>
      <c r="C5374">
        <v>0.60384177999999999</v>
      </c>
      <c r="E5374">
        <v>5364</v>
      </c>
      <c r="F5374" s="7">
        <v>1.1294744000000001E-5</v>
      </c>
    </row>
    <row r="5375" spans="2:6" x14ac:dyDescent="0.25">
      <c r="B5375">
        <v>5365</v>
      </c>
      <c r="C5375">
        <v>0.60414650999999997</v>
      </c>
      <c r="E5375">
        <v>5365</v>
      </c>
      <c r="F5375" s="7">
        <v>1.1938136E-5</v>
      </c>
    </row>
    <row r="5376" spans="2:6" x14ac:dyDescent="0.25">
      <c r="B5376">
        <v>5366</v>
      </c>
      <c r="C5376">
        <v>0.60445223000000003</v>
      </c>
      <c r="E5376">
        <v>5366</v>
      </c>
      <c r="F5376" s="7">
        <v>1.2470932E-5</v>
      </c>
    </row>
    <row r="5377" spans="2:6" x14ac:dyDescent="0.25">
      <c r="B5377">
        <v>5367</v>
      </c>
      <c r="C5377">
        <v>0.60475628000000003</v>
      </c>
      <c r="E5377">
        <v>5367</v>
      </c>
      <c r="F5377" s="7">
        <v>1.2979012999999999E-5</v>
      </c>
    </row>
    <row r="5378" spans="2:6" x14ac:dyDescent="0.25">
      <c r="B5378">
        <v>5368</v>
      </c>
      <c r="C5378">
        <v>0.60505942000000001</v>
      </c>
      <c r="E5378">
        <v>5368</v>
      </c>
      <c r="F5378" s="7">
        <v>1.3267990999999999E-5</v>
      </c>
    </row>
    <row r="5379" spans="2:6" x14ac:dyDescent="0.25">
      <c r="B5379">
        <v>5369</v>
      </c>
      <c r="C5379">
        <v>0.60536071999999996</v>
      </c>
      <c r="E5379">
        <v>5369</v>
      </c>
      <c r="F5379" s="7">
        <v>1.3407121E-5</v>
      </c>
    </row>
    <row r="5380" spans="2:6" x14ac:dyDescent="0.25">
      <c r="B5380">
        <v>5370</v>
      </c>
      <c r="C5380">
        <v>0.60566237000000001</v>
      </c>
      <c r="E5380">
        <v>5370</v>
      </c>
      <c r="F5380" s="7">
        <v>1.3262401E-5</v>
      </c>
    </row>
    <row r="5381" spans="2:6" x14ac:dyDescent="0.25">
      <c r="B5381">
        <v>5371</v>
      </c>
      <c r="C5381">
        <v>0.60596300999999997</v>
      </c>
      <c r="E5381">
        <v>5371</v>
      </c>
      <c r="F5381" s="7">
        <v>1.3219613E-5</v>
      </c>
    </row>
    <row r="5382" spans="2:6" x14ac:dyDescent="0.25">
      <c r="B5382">
        <v>5372</v>
      </c>
      <c r="C5382">
        <v>0.60626429000000004</v>
      </c>
      <c r="E5382">
        <v>5372</v>
      </c>
      <c r="F5382" s="7">
        <v>1.2785103000000001E-5</v>
      </c>
    </row>
    <row r="5383" spans="2:6" x14ac:dyDescent="0.25">
      <c r="B5383">
        <v>5373</v>
      </c>
      <c r="C5383">
        <v>0.60656471999999995</v>
      </c>
      <c r="E5383">
        <v>5373</v>
      </c>
      <c r="F5383" s="7">
        <v>1.2383203E-5</v>
      </c>
    </row>
    <row r="5384" spans="2:6" x14ac:dyDescent="0.25">
      <c r="B5384">
        <v>5374</v>
      </c>
      <c r="C5384">
        <v>0.60686477999999999</v>
      </c>
      <c r="E5384">
        <v>5374</v>
      </c>
      <c r="F5384" s="7">
        <v>1.1757312E-5</v>
      </c>
    </row>
    <row r="5385" spans="2:6" x14ac:dyDescent="0.25">
      <c r="B5385">
        <v>5375</v>
      </c>
      <c r="C5385">
        <v>0.60716502999999999</v>
      </c>
      <c r="E5385">
        <v>5375</v>
      </c>
      <c r="F5385" s="7">
        <v>1.0818248000000001E-5</v>
      </c>
    </row>
    <row r="5386" spans="2:6" x14ac:dyDescent="0.25">
      <c r="B5386">
        <v>5376</v>
      </c>
      <c r="C5386">
        <v>0.60746509000000004</v>
      </c>
      <c r="E5386">
        <v>5376</v>
      </c>
      <c r="F5386" s="7">
        <v>9.9872026E-6</v>
      </c>
    </row>
    <row r="5387" spans="2:6" x14ac:dyDescent="0.25">
      <c r="B5387">
        <v>5377</v>
      </c>
      <c r="C5387">
        <v>0.60776479999999999</v>
      </c>
      <c r="E5387">
        <v>5377</v>
      </c>
      <c r="F5387" s="7">
        <v>9.2353216999999998E-6</v>
      </c>
    </row>
    <row r="5388" spans="2:6" x14ac:dyDescent="0.25">
      <c r="B5388">
        <v>5378</v>
      </c>
      <c r="C5388">
        <v>0.60806384999999996</v>
      </c>
      <c r="E5388">
        <v>5378</v>
      </c>
      <c r="F5388" s="7">
        <v>8.3733074000000005E-6</v>
      </c>
    </row>
    <row r="5389" spans="2:6" x14ac:dyDescent="0.25">
      <c r="B5389">
        <v>5379</v>
      </c>
      <c r="C5389">
        <v>0.60836201999999995</v>
      </c>
      <c r="E5389">
        <v>5379</v>
      </c>
      <c r="F5389" s="7">
        <v>7.5296274000000002E-6</v>
      </c>
    </row>
    <row r="5390" spans="2:6" x14ac:dyDescent="0.25">
      <c r="B5390">
        <v>5380</v>
      </c>
      <c r="C5390">
        <v>0.60865723000000005</v>
      </c>
      <c r="E5390">
        <v>5380</v>
      </c>
      <c r="F5390" s="7">
        <v>6.5919563E-6</v>
      </c>
    </row>
    <row r="5391" spans="2:6" x14ac:dyDescent="0.25">
      <c r="B5391">
        <v>5381</v>
      </c>
      <c r="C5391">
        <v>0.60895093</v>
      </c>
      <c r="E5391">
        <v>5381</v>
      </c>
      <c r="F5391" s="7">
        <v>5.8604817000000002E-6</v>
      </c>
    </row>
    <row r="5392" spans="2:6" x14ac:dyDescent="0.25">
      <c r="B5392">
        <v>5382</v>
      </c>
      <c r="C5392">
        <v>0.60924297999999999</v>
      </c>
      <c r="E5392">
        <v>5382</v>
      </c>
      <c r="F5392" s="7">
        <v>5.0464639999999997E-6</v>
      </c>
    </row>
    <row r="5393" spans="2:6" x14ac:dyDescent="0.25">
      <c r="B5393">
        <v>5383</v>
      </c>
      <c r="C5393">
        <v>0.60953407000000004</v>
      </c>
      <c r="E5393">
        <v>5383</v>
      </c>
      <c r="F5393" s="7">
        <v>4.3646932999999997E-6</v>
      </c>
    </row>
    <row r="5394" spans="2:6" x14ac:dyDescent="0.25">
      <c r="B5394">
        <v>5384</v>
      </c>
      <c r="C5394">
        <v>0.60982314999999998</v>
      </c>
      <c r="E5394">
        <v>5384</v>
      </c>
      <c r="F5394" s="7">
        <v>3.7209521999999999E-6</v>
      </c>
    </row>
    <row r="5395" spans="2:6" x14ac:dyDescent="0.25">
      <c r="B5395">
        <v>5385</v>
      </c>
      <c r="C5395">
        <v>0.61011040000000005</v>
      </c>
      <c r="E5395">
        <v>5385</v>
      </c>
      <c r="F5395" s="7">
        <v>3.0681436000000001E-6</v>
      </c>
    </row>
    <row r="5396" spans="2:6" x14ac:dyDescent="0.25">
      <c r="B5396">
        <v>5386</v>
      </c>
      <c r="C5396">
        <v>0.61039493</v>
      </c>
      <c r="E5396">
        <v>5386</v>
      </c>
      <c r="F5396" s="7">
        <v>2.5299934000000001E-6</v>
      </c>
    </row>
    <row r="5397" spans="2:6" x14ac:dyDescent="0.25">
      <c r="B5397">
        <v>5387</v>
      </c>
      <c r="C5397">
        <v>0.61067808999999995</v>
      </c>
      <c r="E5397">
        <v>5387</v>
      </c>
      <c r="F5397" s="7">
        <v>2.0661681000000001E-6</v>
      </c>
    </row>
    <row r="5398" spans="2:6" x14ac:dyDescent="0.25">
      <c r="B5398">
        <v>5388</v>
      </c>
      <c r="C5398">
        <v>0.61096088999999998</v>
      </c>
      <c r="E5398">
        <v>5388</v>
      </c>
      <c r="F5398" s="7">
        <v>1.6528207999999999E-6</v>
      </c>
    </row>
    <row r="5399" spans="2:6" x14ac:dyDescent="0.25">
      <c r="B5399">
        <v>5389</v>
      </c>
      <c r="C5399">
        <v>0.61124133999999997</v>
      </c>
      <c r="E5399">
        <v>5389</v>
      </c>
      <c r="F5399" s="7">
        <v>1.3156545000000001E-6</v>
      </c>
    </row>
    <row r="5400" spans="2:6" x14ac:dyDescent="0.25">
      <c r="B5400">
        <v>5390</v>
      </c>
      <c r="C5400">
        <v>0.61152021999999995</v>
      </c>
      <c r="E5400">
        <v>5390</v>
      </c>
      <c r="F5400" s="7">
        <v>1.024956E-6</v>
      </c>
    </row>
    <row r="5401" spans="2:6" x14ac:dyDescent="0.25">
      <c r="B5401">
        <v>5391</v>
      </c>
      <c r="C5401">
        <v>0.61179718999999999</v>
      </c>
      <c r="E5401">
        <v>5391</v>
      </c>
      <c r="F5401" s="7">
        <v>7.8945324000000002E-7</v>
      </c>
    </row>
    <row r="5402" spans="2:6" x14ac:dyDescent="0.25">
      <c r="B5402">
        <v>5392</v>
      </c>
      <c r="C5402">
        <v>0.61207350999999999</v>
      </c>
      <c r="E5402">
        <v>5392</v>
      </c>
      <c r="F5402" s="7">
        <v>6.0876279000000002E-7</v>
      </c>
    </row>
    <row r="5403" spans="2:6" x14ac:dyDescent="0.25">
      <c r="B5403">
        <v>5393</v>
      </c>
      <c r="C5403">
        <v>0.61234833</v>
      </c>
      <c r="E5403">
        <v>5393</v>
      </c>
      <c r="F5403" s="7">
        <v>4.5597678E-7</v>
      </c>
    </row>
    <row r="5404" spans="2:6" x14ac:dyDescent="0.25">
      <c r="B5404">
        <v>5394</v>
      </c>
      <c r="C5404">
        <v>0.612622</v>
      </c>
      <c r="E5404">
        <v>5394</v>
      </c>
      <c r="F5404" s="7">
        <v>3.4054820999999998E-7</v>
      </c>
    </row>
    <row r="5405" spans="2:6" x14ac:dyDescent="0.25">
      <c r="B5405">
        <v>5395</v>
      </c>
      <c r="C5405">
        <v>0.61289386000000001</v>
      </c>
      <c r="E5405">
        <v>5395</v>
      </c>
      <c r="F5405" s="7">
        <v>2.4868898999999997E-7</v>
      </c>
    </row>
    <row r="5406" spans="2:6" x14ac:dyDescent="0.25">
      <c r="B5406">
        <v>5396</v>
      </c>
      <c r="C5406">
        <v>0.61316391000000003</v>
      </c>
      <c r="E5406">
        <v>5396</v>
      </c>
      <c r="F5406" s="7">
        <v>1.8108154999999999E-7</v>
      </c>
    </row>
    <row r="5407" spans="2:6" x14ac:dyDescent="0.25">
      <c r="B5407">
        <v>5397</v>
      </c>
      <c r="C5407">
        <v>0.61343110999999995</v>
      </c>
      <c r="E5407">
        <v>5397</v>
      </c>
      <c r="F5407" s="7">
        <v>1.2935575E-7</v>
      </c>
    </row>
    <row r="5408" spans="2:6" x14ac:dyDescent="0.25">
      <c r="B5408">
        <v>5398</v>
      </c>
      <c r="C5408">
        <v>0.61369624</v>
      </c>
      <c r="E5408">
        <v>5398</v>
      </c>
      <c r="F5408" s="7">
        <v>9.0931714999999995E-8</v>
      </c>
    </row>
    <row r="5409" spans="2:6" x14ac:dyDescent="0.25">
      <c r="B5409">
        <v>5399</v>
      </c>
      <c r="C5409">
        <v>0.61395997000000002</v>
      </c>
      <c r="E5409">
        <v>5399</v>
      </c>
      <c r="F5409" s="7">
        <v>6.3258484000000005E-8</v>
      </c>
    </row>
    <row r="5410" spans="2:6" x14ac:dyDescent="0.25">
      <c r="B5410">
        <v>5400</v>
      </c>
      <c r="C5410">
        <v>0.61422197000000001</v>
      </c>
      <c r="E5410">
        <v>5400</v>
      </c>
      <c r="F5410" s="7">
        <v>4.3308146999999997E-8</v>
      </c>
    </row>
    <row r="5411" spans="2:6" x14ac:dyDescent="0.25">
      <c r="B5411">
        <v>5401</v>
      </c>
      <c r="C5411">
        <v>0.61448278000000001</v>
      </c>
      <c r="E5411">
        <v>5401</v>
      </c>
      <c r="F5411" s="7">
        <v>2.9097911999999999E-8</v>
      </c>
    </row>
    <row r="5412" spans="2:6" x14ac:dyDescent="0.25">
      <c r="B5412">
        <v>5402</v>
      </c>
      <c r="C5412">
        <v>0.61474357999999996</v>
      </c>
      <c r="E5412">
        <v>5402</v>
      </c>
      <c r="F5412" s="7">
        <v>1.9388737000000001E-8</v>
      </c>
    </row>
    <row r="5413" spans="2:6" x14ac:dyDescent="0.25">
      <c r="B5413">
        <v>5403</v>
      </c>
      <c r="C5413">
        <v>0.61500557</v>
      </c>
      <c r="E5413">
        <v>5403</v>
      </c>
      <c r="F5413" s="7">
        <v>1.2724195E-8</v>
      </c>
    </row>
    <row r="5414" spans="2:6" x14ac:dyDescent="0.25">
      <c r="B5414">
        <v>5404</v>
      </c>
      <c r="C5414">
        <v>0.61526994999999995</v>
      </c>
      <c r="E5414">
        <v>5404</v>
      </c>
      <c r="F5414" s="7">
        <v>8.1895771000000001E-9</v>
      </c>
    </row>
    <row r="5415" spans="2:6" x14ac:dyDescent="0.25">
      <c r="B5415">
        <v>5405</v>
      </c>
      <c r="C5415">
        <v>0.61553795</v>
      </c>
      <c r="E5415">
        <v>5405</v>
      </c>
      <c r="F5415" s="7">
        <v>5.2040441999999998E-9</v>
      </c>
    </row>
    <row r="5416" spans="2:6" x14ac:dyDescent="0.25">
      <c r="B5416">
        <v>5406</v>
      </c>
      <c r="C5416">
        <v>0.61580935999999997</v>
      </c>
      <c r="E5416">
        <v>5406</v>
      </c>
      <c r="F5416" s="7">
        <v>3.2059130999999999E-9</v>
      </c>
    </row>
    <row r="5417" spans="2:6" x14ac:dyDescent="0.25">
      <c r="B5417">
        <v>5407</v>
      </c>
      <c r="C5417">
        <v>0.61610034000000002</v>
      </c>
      <c r="E5417">
        <v>5407</v>
      </c>
      <c r="F5417" s="7">
        <v>1.942503E-9</v>
      </c>
    </row>
    <row r="5418" spans="2:6" x14ac:dyDescent="0.25">
      <c r="B5418">
        <v>5408</v>
      </c>
      <c r="C5418">
        <v>0.59476971999999995</v>
      </c>
      <c r="E5418">
        <v>5408</v>
      </c>
      <c r="F5418" s="7">
        <v>3.1339704999999998E-9</v>
      </c>
    </row>
    <row r="5419" spans="2:6" x14ac:dyDescent="0.25">
      <c r="B5419">
        <v>5409</v>
      </c>
      <c r="C5419">
        <v>0.59507790999999999</v>
      </c>
      <c r="E5419">
        <v>5409</v>
      </c>
      <c r="F5419" s="7">
        <v>6.2043325999999998E-9</v>
      </c>
    </row>
    <row r="5420" spans="2:6" x14ac:dyDescent="0.25">
      <c r="B5420">
        <v>5410</v>
      </c>
      <c r="C5420">
        <v>0.59534242999999998</v>
      </c>
      <c r="E5420">
        <v>5410</v>
      </c>
      <c r="F5420" s="7">
        <v>1.1839215E-8</v>
      </c>
    </row>
    <row r="5421" spans="2:6" x14ac:dyDescent="0.25">
      <c r="B5421">
        <v>5411</v>
      </c>
      <c r="C5421">
        <v>0.59564527</v>
      </c>
      <c r="E5421">
        <v>5411</v>
      </c>
      <c r="F5421" s="7">
        <v>2.1152048999999999E-8</v>
      </c>
    </row>
    <row r="5422" spans="2:6" x14ac:dyDescent="0.25">
      <c r="B5422">
        <v>5412</v>
      </c>
      <c r="C5422">
        <v>0.59594882000000005</v>
      </c>
      <c r="E5422">
        <v>5412</v>
      </c>
      <c r="F5422" s="7">
        <v>3.6765128999999997E-8</v>
      </c>
    </row>
    <row r="5423" spans="2:6" x14ac:dyDescent="0.25">
      <c r="B5423">
        <v>5413</v>
      </c>
      <c r="C5423">
        <v>0.59625552000000004</v>
      </c>
      <c r="E5423">
        <v>5413</v>
      </c>
      <c r="F5423" s="7">
        <v>6.0982826000000002E-8</v>
      </c>
    </row>
    <row r="5424" spans="2:6" x14ac:dyDescent="0.25">
      <c r="B5424">
        <v>5414</v>
      </c>
      <c r="C5424">
        <v>0.59656405999999995</v>
      </c>
      <c r="E5424">
        <v>5414</v>
      </c>
      <c r="F5424" s="7">
        <v>9.8654176999999998E-8</v>
      </c>
    </row>
    <row r="5425" spans="2:6" x14ac:dyDescent="0.25">
      <c r="B5425">
        <v>5415</v>
      </c>
      <c r="C5425">
        <v>0.59687232999999995</v>
      </c>
      <c r="E5425">
        <v>5415</v>
      </c>
      <c r="F5425" s="7">
        <v>1.5194859E-7</v>
      </c>
    </row>
    <row r="5426" spans="2:6" x14ac:dyDescent="0.25">
      <c r="B5426">
        <v>5416</v>
      </c>
      <c r="C5426">
        <v>0.59718503999999994</v>
      </c>
      <c r="E5426">
        <v>5416</v>
      </c>
      <c r="F5426" s="7">
        <v>2.2986800999999999E-7</v>
      </c>
    </row>
    <row r="5427" spans="2:6" x14ac:dyDescent="0.25">
      <c r="B5427">
        <v>5417</v>
      </c>
      <c r="C5427">
        <v>0.59749624000000001</v>
      </c>
      <c r="E5427">
        <v>5417</v>
      </c>
      <c r="F5427" s="7">
        <v>3.3199356999999998E-7</v>
      </c>
    </row>
    <row r="5428" spans="2:6" x14ac:dyDescent="0.25">
      <c r="B5428">
        <v>5418</v>
      </c>
      <c r="C5428">
        <v>0.59780878999999998</v>
      </c>
      <c r="E5428">
        <v>5418</v>
      </c>
      <c r="F5428" s="7">
        <v>4.8326023000000004E-7</v>
      </c>
    </row>
    <row r="5429" spans="2:6" x14ac:dyDescent="0.25">
      <c r="B5429">
        <v>5419</v>
      </c>
      <c r="C5429">
        <v>0.59811926999999998</v>
      </c>
      <c r="E5429">
        <v>5419</v>
      </c>
      <c r="F5429" s="7">
        <v>6.7451406000000003E-7</v>
      </c>
    </row>
    <row r="5430" spans="2:6" x14ac:dyDescent="0.25">
      <c r="B5430">
        <v>5420</v>
      </c>
      <c r="C5430">
        <v>0.59843137000000002</v>
      </c>
      <c r="E5430">
        <v>5420</v>
      </c>
      <c r="F5430" s="7">
        <v>9.1666722000000004E-7</v>
      </c>
    </row>
    <row r="5431" spans="2:6" x14ac:dyDescent="0.25">
      <c r="B5431">
        <v>5421</v>
      </c>
      <c r="C5431">
        <v>0.59874055999999998</v>
      </c>
      <c r="E5431">
        <v>5421</v>
      </c>
      <c r="F5431" s="7">
        <v>1.2450879000000001E-6</v>
      </c>
    </row>
    <row r="5432" spans="2:6" x14ac:dyDescent="0.25">
      <c r="B5432">
        <v>5422</v>
      </c>
      <c r="C5432">
        <v>0.59905065999999996</v>
      </c>
      <c r="E5432">
        <v>5422</v>
      </c>
      <c r="F5432" s="7">
        <v>1.6103112E-6</v>
      </c>
    </row>
    <row r="5433" spans="2:6" x14ac:dyDescent="0.25">
      <c r="B5433">
        <v>5423</v>
      </c>
      <c r="C5433">
        <v>0.59935943999999997</v>
      </c>
      <c r="E5433">
        <v>5423</v>
      </c>
      <c r="F5433" s="7">
        <v>2.0832779999999998E-6</v>
      </c>
    </row>
    <row r="5434" spans="2:6" x14ac:dyDescent="0.25">
      <c r="B5434">
        <v>5424</v>
      </c>
      <c r="C5434">
        <v>0.59966830000000004</v>
      </c>
      <c r="E5434">
        <v>5424</v>
      </c>
      <c r="F5434" s="7">
        <v>2.6347996999999999E-6</v>
      </c>
    </row>
    <row r="5435" spans="2:6" x14ac:dyDescent="0.25">
      <c r="B5435">
        <v>5425</v>
      </c>
      <c r="C5435">
        <v>0.59997661000000002</v>
      </c>
      <c r="E5435">
        <v>5425</v>
      </c>
      <c r="F5435" s="7">
        <v>3.2741754E-6</v>
      </c>
    </row>
    <row r="5436" spans="2:6" x14ac:dyDescent="0.25">
      <c r="B5436">
        <v>5426</v>
      </c>
      <c r="C5436">
        <v>0.60028751999999996</v>
      </c>
      <c r="E5436">
        <v>5426</v>
      </c>
      <c r="F5436" s="7">
        <v>3.9674396E-6</v>
      </c>
    </row>
    <row r="5437" spans="2:6" x14ac:dyDescent="0.25">
      <c r="B5437">
        <v>5427</v>
      </c>
      <c r="C5437">
        <v>0.60059786000000004</v>
      </c>
      <c r="E5437">
        <v>5427</v>
      </c>
      <c r="F5437" s="7">
        <v>4.6997824999999999E-6</v>
      </c>
    </row>
    <row r="5438" spans="2:6" x14ac:dyDescent="0.25">
      <c r="B5438">
        <v>5428</v>
      </c>
      <c r="C5438">
        <v>0.60090726999999999</v>
      </c>
      <c r="E5438">
        <v>5428</v>
      </c>
      <c r="F5438" s="7">
        <v>5.5966775000000003E-6</v>
      </c>
    </row>
    <row r="5439" spans="2:6" x14ac:dyDescent="0.25">
      <c r="B5439">
        <v>5429</v>
      </c>
      <c r="C5439">
        <v>0.60121616</v>
      </c>
      <c r="E5439">
        <v>5429</v>
      </c>
      <c r="F5439" s="7">
        <v>6.4456928000000001E-6</v>
      </c>
    </row>
    <row r="5440" spans="2:6" x14ac:dyDescent="0.25">
      <c r="B5440">
        <v>5430</v>
      </c>
      <c r="C5440">
        <v>0.60152612000000005</v>
      </c>
      <c r="E5440">
        <v>5430</v>
      </c>
      <c r="F5440" s="7">
        <v>7.3453836999999998E-6</v>
      </c>
    </row>
    <row r="5441" spans="2:6" x14ac:dyDescent="0.25">
      <c r="B5441">
        <v>5431</v>
      </c>
      <c r="C5441">
        <v>0.60183434999999996</v>
      </c>
      <c r="E5441">
        <v>5431</v>
      </c>
      <c r="F5441" s="7">
        <v>8.2008324000000001E-6</v>
      </c>
    </row>
    <row r="5442" spans="2:6" x14ac:dyDescent="0.25">
      <c r="B5442">
        <v>5432</v>
      </c>
      <c r="C5442">
        <v>0.6021436</v>
      </c>
      <c r="E5442">
        <v>5432</v>
      </c>
      <c r="F5442" s="7">
        <v>9.1900086999999999E-6</v>
      </c>
    </row>
    <row r="5443" spans="2:6" x14ac:dyDescent="0.25">
      <c r="B5443">
        <v>5433</v>
      </c>
      <c r="C5443">
        <v>0.60245232000000004</v>
      </c>
      <c r="E5443">
        <v>5433</v>
      </c>
      <c r="F5443" s="7">
        <v>1.0093376999999999E-5</v>
      </c>
    </row>
    <row r="5444" spans="2:6" x14ac:dyDescent="0.25">
      <c r="B5444">
        <v>5434</v>
      </c>
      <c r="C5444">
        <v>0.60276255999999995</v>
      </c>
      <c r="E5444">
        <v>5434</v>
      </c>
      <c r="F5444" s="7">
        <v>1.0710331E-5</v>
      </c>
    </row>
    <row r="5445" spans="2:6" x14ac:dyDescent="0.25">
      <c r="B5445">
        <v>5435</v>
      </c>
      <c r="C5445">
        <v>0.60307184000000003</v>
      </c>
      <c r="E5445">
        <v>5435</v>
      </c>
      <c r="F5445" s="7">
        <v>1.1531055000000001E-5</v>
      </c>
    </row>
    <row r="5446" spans="2:6" x14ac:dyDescent="0.25">
      <c r="B5446">
        <v>5436</v>
      </c>
      <c r="C5446">
        <v>0.60338258</v>
      </c>
      <c r="E5446">
        <v>5436</v>
      </c>
      <c r="F5446" s="7">
        <v>1.1945225E-5</v>
      </c>
    </row>
    <row r="5447" spans="2:6" x14ac:dyDescent="0.25">
      <c r="B5447">
        <v>5437</v>
      </c>
      <c r="C5447">
        <v>0.60369244</v>
      </c>
      <c r="E5447">
        <v>5437</v>
      </c>
      <c r="F5447" s="7">
        <v>1.2473614E-5</v>
      </c>
    </row>
    <row r="5448" spans="2:6" x14ac:dyDescent="0.25">
      <c r="B5448">
        <v>5438</v>
      </c>
      <c r="C5448">
        <v>0.60400200999999998</v>
      </c>
      <c r="E5448">
        <v>5438</v>
      </c>
      <c r="F5448" s="7">
        <v>1.2631035000000001E-5</v>
      </c>
    </row>
    <row r="5449" spans="2:6" x14ac:dyDescent="0.25">
      <c r="B5449">
        <v>5439</v>
      </c>
      <c r="C5449">
        <v>0.60431060000000003</v>
      </c>
      <c r="E5449">
        <v>5439</v>
      </c>
      <c r="F5449" s="7">
        <v>1.2939333E-5</v>
      </c>
    </row>
    <row r="5450" spans="2:6" x14ac:dyDescent="0.25">
      <c r="B5450">
        <v>5440</v>
      </c>
      <c r="C5450">
        <v>0.60461942000000002</v>
      </c>
      <c r="E5450">
        <v>5440</v>
      </c>
      <c r="F5450" s="7">
        <v>1.2870269E-5</v>
      </c>
    </row>
    <row r="5451" spans="2:6" x14ac:dyDescent="0.25">
      <c r="B5451">
        <v>5441</v>
      </c>
      <c r="C5451">
        <v>0.60492743999999998</v>
      </c>
      <c r="E5451">
        <v>5441</v>
      </c>
      <c r="F5451" s="7">
        <v>1.2663145000000001E-5</v>
      </c>
    </row>
    <row r="5452" spans="2:6" x14ac:dyDescent="0.25">
      <c r="B5452">
        <v>5442</v>
      </c>
      <c r="C5452">
        <v>0.60523621999999999</v>
      </c>
      <c r="E5452">
        <v>5442</v>
      </c>
      <c r="F5452" s="7">
        <v>1.2318514000000001E-5</v>
      </c>
    </row>
    <row r="5453" spans="2:6" x14ac:dyDescent="0.25">
      <c r="B5453">
        <v>5443</v>
      </c>
      <c r="C5453">
        <v>0.60554251000000003</v>
      </c>
      <c r="E5453">
        <v>5443</v>
      </c>
      <c r="F5453" s="7">
        <v>1.1875408E-5</v>
      </c>
    </row>
    <row r="5454" spans="2:6" x14ac:dyDescent="0.25">
      <c r="B5454">
        <v>5444</v>
      </c>
      <c r="C5454">
        <v>0.60584808000000001</v>
      </c>
      <c r="E5454">
        <v>5444</v>
      </c>
      <c r="F5454" s="7">
        <v>1.1313340999999999E-5</v>
      </c>
    </row>
    <row r="5455" spans="2:6" x14ac:dyDescent="0.25">
      <c r="B5455">
        <v>5445</v>
      </c>
      <c r="C5455">
        <v>0.60615293999999997</v>
      </c>
      <c r="E5455">
        <v>5445</v>
      </c>
      <c r="F5455" s="7">
        <v>1.0613372000000001E-5</v>
      </c>
    </row>
    <row r="5456" spans="2:6" x14ac:dyDescent="0.25">
      <c r="B5456">
        <v>5446</v>
      </c>
      <c r="C5456">
        <v>0.60645764000000002</v>
      </c>
      <c r="E5456">
        <v>5446</v>
      </c>
      <c r="F5456" s="7">
        <v>9.7316773000000006E-6</v>
      </c>
    </row>
    <row r="5457" spans="2:6" x14ac:dyDescent="0.25">
      <c r="B5457">
        <v>5447</v>
      </c>
      <c r="C5457">
        <v>0.60676328999999996</v>
      </c>
      <c r="E5457">
        <v>5447</v>
      </c>
      <c r="F5457" s="7">
        <v>8.9917571999999998E-6</v>
      </c>
    </row>
    <row r="5458" spans="2:6" x14ac:dyDescent="0.25">
      <c r="B5458">
        <v>5448</v>
      </c>
      <c r="C5458">
        <v>0.60706811999999999</v>
      </c>
      <c r="E5458">
        <v>5448</v>
      </c>
      <c r="F5458" s="7">
        <v>8.1337844999999992E-6</v>
      </c>
    </row>
    <row r="5459" spans="2:6" x14ac:dyDescent="0.25">
      <c r="B5459">
        <v>5449</v>
      </c>
      <c r="C5459">
        <v>0.60737322000000005</v>
      </c>
      <c r="E5459">
        <v>5449</v>
      </c>
      <c r="F5459" s="7">
        <v>7.3192743999999998E-6</v>
      </c>
    </row>
    <row r="5460" spans="2:6" x14ac:dyDescent="0.25">
      <c r="B5460">
        <v>5450</v>
      </c>
      <c r="C5460">
        <v>0.60767652000000005</v>
      </c>
      <c r="E5460">
        <v>5450</v>
      </c>
      <c r="F5460" s="7">
        <v>6.5154195000000003E-6</v>
      </c>
    </row>
    <row r="5461" spans="2:6" x14ac:dyDescent="0.25">
      <c r="B5461">
        <v>5451</v>
      </c>
      <c r="C5461">
        <v>0.60797767000000003</v>
      </c>
      <c r="E5461">
        <v>5451</v>
      </c>
      <c r="F5461" s="7">
        <v>5.7181536999999999E-6</v>
      </c>
    </row>
    <row r="5462" spans="2:6" x14ac:dyDescent="0.25">
      <c r="B5462">
        <v>5452</v>
      </c>
      <c r="C5462">
        <v>0.60827710000000002</v>
      </c>
      <c r="E5462">
        <v>5452</v>
      </c>
      <c r="F5462" s="7">
        <v>4.9774711999999999E-6</v>
      </c>
    </row>
    <row r="5463" spans="2:6" x14ac:dyDescent="0.25">
      <c r="B5463">
        <v>5453</v>
      </c>
      <c r="C5463">
        <v>0.60857583999999998</v>
      </c>
      <c r="E5463">
        <v>5453</v>
      </c>
      <c r="F5463" s="7">
        <v>4.2738302999999999E-6</v>
      </c>
    </row>
    <row r="5464" spans="2:6" x14ac:dyDescent="0.25">
      <c r="B5464">
        <v>5454</v>
      </c>
      <c r="C5464">
        <v>0.60887285000000002</v>
      </c>
      <c r="E5464">
        <v>5454</v>
      </c>
      <c r="F5464" s="7">
        <v>3.6297672999999999E-6</v>
      </c>
    </row>
    <row r="5465" spans="2:6" x14ac:dyDescent="0.25">
      <c r="B5465">
        <v>5455</v>
      </c>
      <c r="C5465">
        <v>0.60916835000000003</v>
      </c>
      <c r="E5465">
        <v>5455</v>
      </c>
      <c r="F5465" s="7">
        <v>3.0406303E-6</v>
      </c>
    </row>
    <row r="5466" spans="2:6" x14ac:dyDescent="0.25">
      <c r="B5466">
        <v>5456</v>
      </c>
      <c r="C5466">
        <v>0.60946087000000004</v>
      </c>
      <c r="E5466">
        <v>5456</v>
      </c>
      <c r="F5466" s="7">
        <v>2.5303637999999999E-6</v>
      </c>
    </row>
    <row r="5467" spans="2:6" x14ac:dyDescent="0.25">
      <c r="B5467">
        <v>5457</v>
      </c>
      <c r="C5467">
        <v>0.60975206000000004</v>
      </c>
      <c r="E5467">
        <v>5457</v>
      </c>
      <c r="F5467" s="7">
        <v>2.0625614000000001E-6</v>
      </c>
    </row>
    <row r="5468" spans="2:6" x14ac:dyDescent="0.25">
      <c r="B5468">
        <v>5458</v>
      </c>
      <c r="C5468">
        <v>0.61004111999999999</v>
      </c>
      <c r="E5468">
        <v>5458</v>
      </c>
      <c r="F5468" s="7">
        <v>1.6674887999999999E-6</v>
      </c>
    </row>
    <row r="5469" spans="2:6" x14ac:dyDescent="0.25">
      <c r="B5469">
        <v>5459</v>
      </c>
      <c r="C5469">
        <v>0.61032885999999997</v>
      </c>
      <c r="E5469">
        <v>5459</v>
      </c>
      <c r="F5469" s="7">
        <v>1.3184684000000001E-6</v>
      </c>
    </row>
    <row r="5470" spans="2:6" x14ac:dyDescent="0.25">
      <c r="B5470">
        <v>5460</v>
      </c>
      <c r="C5470">
        <v>0.61061463000000005</v>
      </c>
      <c r="E5470">
        <v>5460</v>
      </c>
      <c r="F5470" s="7">
        <v>1.0273364E-6</v>
      </c>
    </row>
    <row r="5471" spans="2:6" x14ac:dyDescent="0.25">
      <c r="B5471">
        <v>5461</v>
      </c>
      <c r="C5471">
        <v>0.61089937999999999</v>
      </c>
      <c r="E5471">
        <v>5461</v>
      </c>
      <c r="F5471" s="7">
        <v>8.0644518000000001E-7</v>
      </c>
    </row>
    <row r="5472" spans="2:6" x14ac:dyDescent="0.25">
      <c r="B5472">
        <v>5462</v>
      </c>
      <c r="C5472">
        <v>0.61118238000000003</v>
      </c>
      <c r="E5472">
        <v>5462</v>
      </c>
      <c r="F5472" s="7">
        <v>6.1751069000000004E-7</v>
      </c>
    </row>
    <row r="5473" spans="2:6" x14ac:dyDescent="0.25">
      <c r="B5473">
        <v>5463</v>
      </c>
      <c r="C5473">
        <v>0.61146507000000005</v>
      </c>
      <c r="E5473">
        <v>5463</v>
      </c>
      <c r="F5473" s="7">
        <v>4.6182101E-7</v>
      </c>
    </row>
    <row r="5474" spans="2:6" x14ac:dyDescent="0.25">
      <c r="B5474">
        <v>5464</v>
      </c>
      <c r="C5474">
        <v>0.61174625999999999</v>
      </c>
      <c r="E5474">
        <v>5464</v>
      </c>
      <c r="F5474" s="7">
        <v>3.4800357000000003E-7</v>
      </c>
    </row>
    <row r="5475" spans="2:6" x14ac:dyDescent="0.25">
      <c r="B5475">
        <v>5465</v>
      </c>
      <c r="C5475">
        <v>0.61202579999999995</v>
      </c>
      <c r="E5475">
        <v>5465</v>
      </c>
      <c r="F5475" s="7">
        <v>2.5507274999999999E-7</v>
      </c>
    </row>
    <row r="5476" spans="2:6" x14ac:dyDescent="0.25">
      <c r="B5476">
        <v>5466</v>
      </c>
      <c r="C5476">
        <v>0.61230353000000004</v>
      </c>
      <c r="E5476">
        <v>5466</v>
      </c>
      <c r="F5476" s="7">
        <v>1.8619155000000001E-7</v>
      </c>
    </row>
    <row r="5477" spans="2:6" x14ac:dyDescent="0.25">
      <c r="B5477">
        <v>5467</v>
      </c>
      <c r="C5477">
        <v>0.61257969999999995</v>
      </c>
      <c r="E5477">
        <v>5467</v>
      </c>
      <c r="F5477" s="7">
        <v>1.3316931999999999E-7</v>
      </c>
    </row>
    <row r="5478" spans="2:6" x14ac:dyDescent="0.25">
      <c r="B5478">
        <v>5468</v>
      </c>
      <c r="C5478">
        <v>0.61285389999999995</v>
      </c>
      <c r="E5478">
        <v>5468</v>
      </c>
      <c r="F5478" s="7">
        <v>9.4928213999999997E-8</v>
      </c>
    </row>
    <row r="5479" spans="2:6" x14ac:dyDescent="0.25">
      <c r="B5479">
        <v>5469</v>
      </c>
      <c r="C5479">
        <v>0.61312635000000004</v>
      </c>
      <c r="E5479">
        <v>5469</v>
      </c>
      <c r="F5479" s="7">
        <v>6.6082794000000004E-8</v>
      </c>
    </row>
    <row r="5480" spans="2:6" x14ac:dyDescent="0.25">
      <c r="B5480">
        <v>5470</v>
      </c>
      <c r="C5480">
        <v>0.61339714999999995</v>
      </c>
      <c r="E5480">
        <v>5470</v>
      </c>
      <c r="F5480" s="7">
        <v>4.5584639999999999E-8</v>
      </c>
    </row>
    <row r="5481" spans="2:6" x14ac:dyDescent="0.25">
      <c r="B5481">
        <v>5471</v>
      </c>
      <c r="C5481">
        <v>0.61366670999999995</v>
      </c>
      <c r="E5481">
        <v>5471</v>
      </c>
      <c r="F5481" s="7">
        <v>3.0867230000000002E-8</v>
      </c>
    </row>
    <row r="5482" spans="2:6" x14ac:dyDescent="0.25">
      <c r="B5482">
        <v>5472</v>
      </c>
      <c r="C5482">
        <v>0.61393582999999996</v>
      </c>
      <c r="E5482">
        <v>5472</v>
      </c>
      <c r="F5482" s="7">
        <v>2.0411494999999999E-8</v>
      </c>
    </row>
    <row r="5483" spans="2:6" x14ac:dyDescent="0.25">
      <c r="B5483">
        <v>5473</v>
      </c>
      <c r="C5483">
        <v>0.61420642999999997</v>
      </c>
      <c r="E5483">
        <v>5473</v>
      </c>
      <c r="F5483" s="7">
        <v>1.3530111E-8</v>
      </c>
    </row>
    <row r="5484" spans="2:6" x14ac:dyDescent="0.25">
      <c r="B5484">
        <v>5474</v>
      </c>
      <c r="C5484">
        <v>0.61448004000000001</v>
      </c>
      <c r="E5484">
        <v>5474</v>
      </c>
      <c r="F5484" s="7">
        <v>8.7412846E-9</v>
      </c>
    </row>
    <row r="5485" spans="2:6" x14ac:dyDescent="0.25">
      <c r="B5485">
        <v>5475</v>
      </c>
      <c r="C5485">
        <v>0.61476242000000003</v>
      </c>
      <c r="E5485">
        <v>5475</v>
      </c>
      <c r="F5485" s="7">
        <v>5.5123537000000002E-9</v>
      </c>
    </row>
    <row r="5486" spans="2:6" x14ac:dyDescent="0.25">
      <c r="B5486">
        <v>5476</v>
      </c>
      <c r="C5486">
        <v>0.61505597000000001</v>
      </c>
      <c r="E5486">
        <v>5476</v>
      </c>
      <c r="F5486" s="7">
        <v>3.4715224E-9</v>
      </c>
    </row>
    <row r="5487" spans="2:6" x14ac:dyDescent="0.25">
      <c r="B5487">
        <v>5477</v>
      </c>
      <c r="C5487">
        <v>0.61538101999999995</v>
      </c>
      <c r="E5487">
        <v>5477</v>
      </c>
      <c r="F5487" s="7">
        <v>2.1405530000000001E-9</v>
      </c>
    </row>
    <row r="5488" spans="2:6" x14ac:dyDescent="0.25">
      <c r="B5488">
        <v>5478</v>
      </c>
      <c r="C5488">
        <v>0.59341937</v>
      </c>
      <c r="E5488">
        <v>5478</v>
      </c>
      <c r="F5488" s="7">
        <v>2.765819E-9</v>
      </c>
    </row>
    <row r="5489" spans="2:6" x14ac:dyDescent="0.25">
      <c r="B5489">
        <v>5479</v>
      </c>
      <c r="C5489">
        <v>0.59374930999999997</v>
      </c>
      <c r="E5489">
        <v>5479</v>
      </c>
      <c r="F5489" s="7">
        <v>5.4259864999999999E-9</v>
      </c>
    </row>
    <row r="5490" spans="2:6" x14ac:dyDescent="0.25">
      <c r="B5490">
        <v>5480</v>
      </c>
      <c r="C5490">
        <v>0.59408989999999995</v>
      </c>
      <c r="E5490">
        <v>5480</v>
      </c>
      <c r="F5490" s="7">
        <v>1.0362184E-8</v>
      </c>
    </row>
    <row r="5491" spans="2:6" x14ac:dyDescent="0.25">
      <c r="B5491">
        <v>5481</v>
      </c>
      <c r="C5491">
        <v>0.59439975</v>
      </c>
      <c r="E5491">
        <v>5481</v>
      </c>
      <c r="F5491" s="7">
        <v>1.8770546000000001E-8</v>
      </c>
    </row>
    <row r="5492" spans="2:6" x14ac:dyDescent="0.25">
      <c r="B5492">
        <v>5482</v>
      </c>
      <c r="C5492">
        <v>0.59470915000000002</v>
      </c>
      <c r="E5492">
        <v>5482</v>
      </c>
      <c r="F5492" s="7">
        <v>3.2319794999999998E-8</v>
      </c>
    </row>
    <row r="5493" spans="2:6" x14ac:dyDescent="0.25">
      <c r="B5493">
        <v>5483</v>
      </c>
      <c r="C5493">
        <v>0.59502231000000005</v>
      </c>
      <c r="E5493">
        <v>5483</v>
      </c>
      <c r="F5493" s="7">
        <v>5.4921674000000002E-8</v>
      </c>
    </row>
    <row r="5494" spans="2:6" x14ac:dyDescent="0.25">
      <c r="B5494">
        <v>5484</v>
      </c>
      <c r="C5494">
        <v>0.59533303000000004</v>
      </c>
      <c r="E5494">
        <v>5484</v>
      </c>
      <c r="F5494" s="7">
        <v>8.7866938000000002E-8</v>
      </c>
    </row>
    <row r="5495" spans="2:6" x14ac:dyDescent="0.25">
      <c r="B5495">
        <v>5485</v>
      </c>
      <c r="C5495">
        <v>0.59564497000000005</v>
      </c>
      <c r="E5495">
        <v>5485</v>
      </c>
      <c r="F5495" s="7">
        <v>1.4005809E-7</v>
      </c>
    </row>
    <row r="5496" spans="2:6" x14ac:dyDescent="0.25">
      <c r="B5496">
        <v>5486</v>
      </c>
      <c r="C5496">
        <v>0.59596022999999998</v>
      </c>
      <c r="E5496">
        <v>5486</v>
      </c>
      <c r="F5496" s="7">
        <v>2.1111156999999999E-7</v>
      </c>
    </row>
    <row r="5497" spans="2:6" x14ac:dyDescent="0.25">
      <c r="B5497">
        <v>5487</v>
      </c>
      <c r="C5497">
        <v>0.59627662999999997</v>
      </c>
      <c r="E5497">
        <v>5487</v>
      </c>
      <c r="F5497" s="7">
        <v>3.0964147999999998E-7</v>
      </c>
    </row>
    <row r="5498" spans="2:6" x14ac:dyDescent="0.25">
      <c r="B5498">
        <v>5488</v>
      </c>
      <c r="C5498">
        <v>0.59659353999999998</v>
      </c>
      <c r="E5498">
        <v>5488</v>
      </c>
      <c r="F5498" s="7">
        <v>4.4067457E-7</v>
      </c>
    </row>
    <row r="5499" spans="2:6" x14ac:dyDescent="0.25">
      <c r="B5499">
        <v>5489</v>
      </c>
      <c r="C5499">
        <v>0.59691170000000005</v>
      </c>
      <c r="E5499">
        <v>5489</v>
      </c>
      <c r="F5499" s="7">
        <v>6.2094962999999999E-7</v>
      </c>
    </row>
    <row r="5500" spans="2:6" x14ac:dyDescent="0.25">
      <c r="B5500">
        <v>5490</v>
      </c>
      <c r="C5500">
        <v>0.59722841000000004</v>
      </c>
      <c r="E5500">
        <v>5490</v>
      </c>
      <c r="F5500" s="7">
        <v>8.4941633999999995E-7</v>
      </c>
    </row>
    <row r="5501" spans="2:6" x14ac:dyDescent="0.25">
      <c r="B5501">
        <v>5491</v>
      </c>
      <c r="C5501">
        <v>0.59754655999999995</v>
      </c>
      <c r="E5501">
        <v>5491</v>
      </c>
      <c r="F5501" s="7">
        <v>1.1545869E-6</v>
      </c>
    </row>
    <row r="5502" spans="2:6" x14ac:dyDescent="0.25">
      <c r="B5502">
        <v>5492</v>
      </c>
      <c r="C5502">
        <v>0.59786196999999996</v>
      </c>
      <c r="E5502">
        <v>5492</v>
      </c>
      <c r="F5502" s="7">
        <v>1.5023105E-6</v>
      </c>
    </row>
    <row r="5503" spans="2:6" x14ac:dyDescent="0.25">
      <c r="B5503">
        <v>5493</v>
      </c>
      <c r="C5503">
        <v>0.59817794999999996</v>
      </c>
      <c r="E5503">
        <v>5493</v>
      </c>
      <c r="F5503" s="7">
        <v>1.9389464999999999E-6</v>
      </c>
    </row>
    <row r="5504" spans="2:6" x14ac:dyDescent="0.25">
      <c r="B5504">
        <v>5494</v>
      </c>
      <c r="C5504">
        <v>0.59849317999999996</v>
      </c>
      <c r="E5504">
        <v>5494</v>
      </c>
      <c r="F5504" s="7">
        <v>2.4519365E-6</v>
      </c>
    </row>
    <row r="5505" spans="2:6" x14ac:dyDescent="0.25">
      <c r="B5505">
        <v>5495</v>
      </c>
      <c r="C5505">
        <v>0.59880694000000001</v>
      </c>
      <c r="E5505">
        <v>5495</v>
      </c>
      <c r="F5505" s="7">
        <v>3.0663065E-6</v>
      </c>
    </row>
    <row r="5506" spans="2:6" x14ac:dyDescent="0.25">
      <c r="B5506">
        <v>5496</v>
      </c>
      <c r="C5506">
        <v>0.59912341000000002</v>
      </c>
      <c r="E5506">
        <v>5496</v>
      </c>
      <c r="F5506" s="7">
        <v>3.7533492999999998E-6</v>
      </c>
    </row>
    <row r="5507" spans="2:6" x14ac:dyDescent="0.25">
      <c r="B5507">
        <v>5497</v>
      </c>
      <c r="C5507">
        <v>0.59943933000000005</v>
      </c>
      <c r="E5507">
        <v>5497</v>
      </c>
      <c r="F5507" s="7">
        <v>4.4210203000000001E-6</v>
      </c>
    </row>
    <row r="5508" spans="2:6" x14ac:dyDescent="0.25">
      <c r="B5508">
        <v>5498</v>
      </c>
      <c r="C5508">
        <v>0.5997538</v>
      </c>
      <c r="E5508">
        <v>5498</v>
      </c>
      <c r="F5508" s="7">
        <v>5.2136452999999999E-6</v>
      </c>
    </row>
    <row r="5509" spans="2:6" x14ac:dyDescent="0.25">
      <c r="B5509">
        <v>5499</v>
      </c>
      <c r="C5509">
        <v>0.60006957999999999</v>
      </c>
      <c r="E5509">
        <v>5499</v>
      </c>
      <c r="F5509" s="7">
        <v>6.0083762999999999E-6</v>
      </c>
    </row>
    <row r="5510" spans="2:6" x14ac:dyDescent="0.25">
      <c r="B5510">
        <v>5500</v>
      </c>
      <c r="C5510">
        <v>0.60038572999999995</v>
      </c>
      <c r="E5510">
        <v>5500</v>
      </c>
      <c r="F5510" s="7">
        <v>6.8904978E-6</v>
      </c>
    </row>
    <row r="5511" spans="2:6" x14ac:dyDescent="0.25">
      <c r="B5511">
        <v>5501</v>
      </c>
      <c r="C5511">
        <v>0.60070226000000004</v>
      </c>
      <c r="E5511">
        <v>5501</v>
      </c>
      <c r="F5511" s="7">
        <v>7.8017912000000007E-6</v>
      </c>
    </row>
    <row r="5512" spans="2:6" x14ac:dyDescent="0.25">
      <c r="B5512">
        <v>5502</v>
      </c>
      <c r="C5512">
        <v>0.60101793000000003</v>
      </c>
      <c r="E5512">
        <v>5502</v>
      </c>
      <c r="F5512" s="7">
        <v>8.7218981999999997E-6</v>
      </c>
    </row>
    <row r="5513" spans="2:6" x14ac:dyDescent="0.25">
      <c r="B5513">
        <v>5503</v>
      </c>
      <c r="C5513">
        <v>0.60133393999999996</v>
      </c>
      <c r="E5513">
        <v>5503</v>
      </c>
      <c r="F5513" s="7">
        <v>9.6340193999999996E-6</v>
      </c>
    </row>
    <row r="5514" spans="2:6" x14ac:dyDescent="0.25">
      <c r="B5514">
        <v>5504</v>
      </c>
      <c r="C5514">
        <v>0.60164877000000005</v>
      </c>
      <c r="E5514">
        <v>5504</v>
      </c>
      <c r="F5514" s="7">
        <v>1.0280128999999999E-5</v>
      </c>
    </row>
    <row r="5515" spans="2:6" x14ac:dyDescent="0.25">
      <c r="B5515">
        <v>5505</v>
      </c>
      <c r="C5515">
        <v>0.60196497999999998</v>
      </c>
      <c r="E5515">
        <v>5505</v>
      </c>
      <c r="F5515" s="7">
        <v>1.0962547000000001E-5</v>
      </c>
    </row>
    <row r="5516" spans="2:6" x14ac:dyDescent="0.25">
      <c r="B5516">
        <v>5506</v>
      </c>
      <c r="C5516">
        <v>0.60227995000000001</v>
      </c>
      <c r="E5516">
        <v>5506</v>
      </c>
      <c r="F5516" s="7">
        <v>1.1367961E-5</v>
      </c>
    </row>
    <row r="5517" spans="2:6" x14ac:dyDescent="0.25">
      <c r="B5517">
        <v>5507</v>
      </c>
      <c r="C5517">
        <v>0.60259600999999996</v>
      </c>
      <c r="E5517">
        <v>5507</v>
      </c>
      <c r="F5517" s="7">
        <v>1.1998077999999999E-5</v>
      </c>
    </row>
    <row r="5518" spans="2:6" x14ac:dyDescent="0.25">
      <c r="B5518">
        <v>5508</v>
      </c>
      <c r="C5518">
        <v>0.60291114000000001</v>
      </c>
      <c r="E5518">
        <v>5508</v>
      </c>
      <c r="F5518" s="7">
        <v>1.2124911999999999E-5</v>
      </c>
    </row>
    <row r="5519" spans="2:6" x14ac:dyDescent="0.25">
      <c r="B5519">
        <v>5509</v>
      </c>
      <c r="C5519">
        <v>0.60322664000000004</v>
      </c>
      <c r="E5519">
        <v>5509</v>
      </c>
      <c r="F5519" s="7">
        <v>1.2489175000000001E-5</v>
      </c>
    </row>
    <row r="5520" spans="2:6" x14ac:dyDescent="0.25">
      <c r="B5520">
        <v>5510</v>
      </c>
      <c r="C5520">
        <v>0.60354052999999996</v>
      </c>
      <c r="E5520">
        <v>5510</v>
      </c>
      <c r="F5520" s="7">
        <v>1.2356245E-5</v>
      </c>
    </row>
    <row r="5521" spans="2:6" x14ac:dyDescent="0.25">
      <c r="B5521">
        <v>5511</v>
      </c>
      <c r="C5521">
        <v>0.60385487000000004</v>
      </c>
      <c r="E5521">
        <v>5511</v>
      </c>
      <c r="F5521" s="7">
        <v>1.2151482E-5</v>
      </c>
    </row>
    <row r="5522" spans="2:6" x14ac:dyDescent="0.25">
      <c r="B5522">
        <v>5512</v>
      </c>
      <c r="C5522">
        <v>0.60416718999999997</v>
      </c>
      <c r="E5522">
        <v>5512</v>
      </c>
      <c r="F5522" s="7">
        <v>1.1792541E-5</v>
      </c>
    </row>
    <row r="5523" spans="2:6" x14ac:dyDescent="0.25">
      <c r="B5523">
        <v>5513</v>
      </c>
      <c r="C5523">
        <v>0.60448100000000005</v>
      </c>
      <c r="E5523">
        <v>5513</v>
      </c>
      <c r="F5523" s="7">
        <v>1.1421026000000001E-5</v>
      </c>
    </row>
    <row r="5524" spans="2:6" x14ac:dyDescent="0.25">
      <c r="B5524">
        <v>5514</v>
      </c>
      <c r="C5524">
        <v>0.60479360999999998</v>
      </c>
      <c r="E5524">
        <v>5514</v>
      </c>
      <c r="F5524" s="7">
        <v>1.089817E-5</v>
      </c>
    </row>
    <row r="5525" spans="2:6" x14ac:dyDescent="0.25">
      <c r="B5525">
        <v>5515</v>
      </c>
      <c r="C5525">
        <v>0.605105</v>
      </c>
      <c r="E5525">
        <v>5515</v>
      </c>
      <c r="F5525" s="7">
        <v>1.0256535E-5</v>
      </c>
    </row>
    <row r="5526" spans="2:6" x14ac:dyDescent="0.25">
      <c r="B5526">
        <v>5516</v>
      </c>
      <c r="C5526">
        <v>0.60541526999999995</v>
      </c>
      <c r="E5526">
        <v>5516</v>
      </c>
      <c r="F5526" s="7">
        <v>9.4850736000000008E-6</v>
      </c>
    </row>
    <row r="5527" spans="2:6" x14ac:dyDescent="0.25">
      <c r="B5527">
        <v>5517</v>
      </c>
      <c r="C5527">
        <v>0.60572663999999998</v>
      </c>
      <c r="E5527">
        <v>5517</v>
      </c>
      <c r="F5527" s="7">
        <v>8.7307873000000004E-6</v>
      </c>
    </row>
    <row r="5528" spans="2:6" x14ac:dyDescent="0.25">
      <c r="B5528">
        <v>5518</v>
      </c>
      <c r="C5528">
        <v>0.60603775000000004</v>
      </c>
      <c r="E5528">
        <v>5518</v>
      </c>
      <c r="F5528" s="7">
        <v>7.9283507999999996E-6</v>
      </c>
    </row>
    <row r="5529" spans="2:6" x14ac:dyDescent="0.25">
      <c r="B5529">
        <v>5519</v>
      </c>
      <c r="C5529">
        <v>0.60634884</v>
      </c>
      <c r="E5529">
        <v>5519</v>
      </c>
      <c r="F5529" s="7">
        <v>7.2172225E-6</v>
      </c>
    </row>
    <row r="5530" spans="2:6" x14ac:dyDescent="0.25">
      <c r="B5530">
        <v>5520</v>
      </c>
      <c r="C5530">
        <v>0.60665979000000003</v>
      </c>
      <c r="E5530">
        <v>5520</v>
      </c>
      <c r="F5530" s="7">
        <v>6.3517040999999997E-6</v>
      </c>
    </row>
    <row r="5531" spans="2:6" x14ac:dyDescent="0.25">
      <c r="B5531">
        <v>5521</v>
      </c>
      <c r="C5531">
        <v>0.60696954000000003</v>
      </c>
      <c r="E5531">
        <v>5521</v>
      </c>
      <c r="F5531" s="7">
        <v>5.5909964999999999E-6</v>
      </c>
    </row>
    <row r="5532" spans="2:6" x14ac:dyDescent="0.25">
      <c r="B5532">
        <v>5522</v>
      </c>
      <c r="C5532">
        <v>0.60727618000000005</v>
      </c>
      <c r="E5532">
        <v>5522</v>
      </c>
      <c r="F5532" s="7">
        <v>4.8988061000000001E-6</v>
      </c>
    </row>
    <row r="5533" spans="2:6" x14ac:dyDescent="0.25">
      <c r="B5533">
        <v>5523</v>
      </c>
      <c r="C5533">
        <v>0.60758257999999998</v>
      </c>
      <c r="E5533">
        <v>5523</v>
      </c>
      <c r="F5533" s="7">
        <v>4.2817066000000002E-6</v>
      </c>
    </row>
    <row r="5534" spans="2:6" x14ac:dyDescent="0.25">
      <c r="B5534">
        <v>5524</v>
      </c>
      <c r="C5534">
        <v>0.60788655999999996</v>
      </c>
      <c r="E5534">
        <v>5524</v>
      </c>
      <c r="F5534" s="7">
        <v>3.5950699000000002E-6</v>
      </c>
    </row>
    <row r="5535" spans="2:6" x14ac:dyDescent="0.25">
      <c r="B5535">
        <v>5525</v>
      </c>
      <c r="C5535">
        <v>0.60818983000000004</v>
      </c>
      <c r="E5535">
        <v>5525</v>
      </c>
      <c r="F5535" s="7">
        <v>3.0077973000000002E-6</v>
      </c>
    </row>
    <row r="5536" spans="2:6" x14ac:dyDescent="0.25">
      <c r="B5536">
        <v>5526</v>
      </c>
      <c r="C5536">
        <v>0.60849045999999996</v>
      </c>
      <c r="E5536">
        <v>5526</v>
      </c>
      <c r="F5536" s="7">
        <v>2.5127573E-6</v>
      </c>
    </row>
    <row r="5537" spans="2:6" x14ac:dyDescent="0.25">
      <c r="B5537">
        <v>5527</v>
      </c>
      <c r="C5537">
        <v>0.60878962000000003</v>
      </c>
      <c r="E5537">
        <v>5527</v>
      </c>
      <c r="F5537" s="7">
        <v>2.0425551999999998E-6</v>
      </c>
    </row>
    <row r="5538" spans="2:6" x14ac:dyDescent="0.25">
      <c r="B5538">
        <v>5528</v>
      </c>
      <c r="C5538">
        <v>0.60908618000000003</v>
      </c>
      <c r="E5538">
        <v>5528</v>
      </c>
      <c r="F5538" s="7">
        <v>1.6474649E-6</v>
      </c>
    </row>
    <row r="5539" spans="2:6" x14ac:dyDescent="0.25">
      <c r="B5539">
        <v>5529</v>
      </c>
      <c r="C5539">
        <v>0.60938071000000005</v>
      </c>
      <c r="E5539">
        <v>5529</v>
      </c>
      <c r="F5539" s="7">
        <v>1.3233434999999999E-6</v>
      </c>
    </row>
    <row r="5540" spans="2:6" x14ac:dyDescent="0.25">
      <c r="B5540">
        <v>5530</v>
      </c>
      <c r="C5540">
        <v>0.60967402000000004</v>
      </c>
      <c r="E5540">
        <v>5530</v>
      </c>
      <c r="F5540" s="7">
        <v>1.0430145000000001E-6</v>
      </c>
    </row>
    <row r="5541" spans="2:6" x14ac:dyDescent="0.25">
      <c r="B5541">
        <v>5531</v>
      </c>
      <c r="C5541">
        <v>0.60996684999999995</v>
      </c>
      <c r="E5541">
        <v>5531</v>
      </c>
      <c r="F5541" s="7">
        <v>8.1115452000000005E-7</v>
      </c>
    </row>
    <row r="5542" spans="2:6" x14ac:dyDescent="0.25">
      <c r="B5542">
        <v>5532</v>
      </c>
      <c r="C5542">
        <v>0.61025845999999995</v>
      </c>
      <c r="E5542">
        <v>5532</v>
      </c>
      <c r="F5542" s="7">
        <v>6.2875088000000003E-7</v>
      </c>
    </row>
    <row r="5543" spans="2:6" x14ac:dyDescent="0.25">
      <c r="B5543">
        <v>5533</v>
      </c>
      <c r="C5543">
        <v>0.61054790000000003</v>
      </c>
      <c r="E5543">
        <v>5533</v>
      </c>
      <c r="F5543" s="7">
        <v>4.7506814999999999E-7</v>
      </c>
    </row>
    <row r="5544" spans="2:6" x14ac:dyDescent="0.25">
      <c r="B5544">
        <v>5534</v>
      </c>
      <c r="C5544">
        <v>0.61083615999999996</v>
      </c>
      <c r="E5544">
        <v>5534</v>
      </c>
      <c r="F5544" s="7">
        <v>3.5481911E-7</v>
      </c>
    </row>
    <row r="5545" spans="2:6" x14ac:dyDescent="0.25">
      <c r="B5545">
        <v>5535</v>
      </c>
      <c r="C5545">
        <v>0.61112328999999999</v>
      </c>
      <c r="E5545">
        <v>5535</v>
      </c>
      <c r="F5545" s="7">
        <v>2.6146753999999999E-7</v>
      </c>
    </row>
    <row r="5546" spans="2:6" x14ac:dyDescent="0.25">
      <c r="B5546">
        <v>5536</v>
      </c>
      <c r="C5546">
        <v>0.61140916000000001</v>
      </c>
      <c r="E5546">
        <v>5536</v>
      </c>
      <c r="F5546" s="7">
        <v>1.9230646E-7</v>
      </c>
    </row>
    <row r="5547" spans="2:6" x14ac:dyDescent="0.25">
      <c r="B5547">
        <v>5537</v>
      </c>
      <c r="C5547">
        <v>0.61169331999999998</v>
      </c>
      <c r="E5547">
        <v>5537</v>
      </c>
      <c r="F5547" s="7">
        <v>1.3795808E-7</v>
      </c>
    </row>
    <row r="5548" spans="2:6" x14ac:dyDescent="0.25">
      <c r="B5548">
        <v>5538</v>
      </c>
      <c r="C5548">
        <v>0.61197619000000003</v>
      </c>
      <c r="E5548">
        <v>5538</v>
      </c>
      <c r="F5548" s="7">
        <v>9.8967529000000002E-8</v>
      </c>
    </row>
    <row r="5549" spans="2:6" x14ac:dyDescent="0.25">
      <c r="B5549">
        <v>5539</v>
      </c>
      <c r="C5549">
        <v>0.61225788999999997</v>
      </c>
      <c r="E5549">
        <v>5539</v>
      </c>
      <c r="F5549" s="7">
        <v>6.8639568999999996E-8</v>
      </c>
    </row>
    <row r="5550" spans="2:6" x14ac:dyDescent="0.25">
      <c r="B5550">
        <v>5540</v>
      </c>
      <c r="C5550">
        <v>0.61253743999999999</v>
      </c>
      <c r="E5550">
        <v>5540</v>
      </c>
      <c r="F5550" s="7">
        <v>4.7454365000000003E-8</v>
      </c>
    </row>
    <row r="5551" spans="2:6" x14ac:dyDescent="0.25">
      <c r="B5551">
        <v>5541</v>
      </c>
      <c r="C5551">
        <v>0.61281543999999999</v>
      </c>
      <c r="E5551">
        <v>5541</v>
      </c>
      <c r="F5551" s="7">
        <v>3.2399515999999997E-8</v>
      </c>
    </row>
    <row r="5552" spans="2:6" x14ac:dyDescent="0.25">
      <c r="B5552">
        <v>5542</v>
      </c>
      <c r="C5552">
        <v>0.61309225999999994</v>
      </c>
      <c r="E5552">
        <v>5542</v>
      </c>
      <c r="F5552" s="7">
        <v>2.1533757999999998E-8</v>
      </c>
    </row>
    <row r="5553" spans="2:6" x14ac:dyDescent="0.25">
      <c r="B5553">
        <v>5543</v>
      </c>
      <c r="C5553">
        <v>0.61336882999999998</v>
      </c>
      <c r="E5553">
        <v>5543</v>
      </c>
      <c r="F5553" s="7">
        <v>1.4265633000000001E-8</v>
      </c>
    </row>
    <row r="5554" spans="2:6" x14ac:dyDescent="0.25">
      <c r="B5554">
        <v>5544</v>
      </c>
      <c r="C5554">
        <v>0.61364814000000001</v>
      </c>
      <c r="E5554">
        <v>5544</v>
      </c>
      <c r="F5554" s="7">
        <v>9.2889088000000004E-9</v>
      </c>
    </row>
    <row r="5555" spans="2:6" x14ac:dyDescent="0.25">
      <c r="B5555">
        <v>5545</v>
      </c>
      <c r="C5555">
        <v>0.61393677999999996</v>
      </c>
      <c r="E5555">
        <v>5545</v>
      </c>
      <c r="F5555" s="7">
        <v>5.9142900999999999E-9</v>
      </c>
    </row>
    <row r="5556" spans="2:6" x14ac:dyDescent="0.25">
      <c r="B5556">
        <v>5546</v>
      </c>
      <c r="C5556">
        <v>0.61424385000000004</v>
      </c>
      <c r="E5556">
        <v>5546</v>
      </c>
      <c r="F5556" s="7">
        <v>3.7374538999999997E-9</v>
      </c>
    </row>
    <row r="5557" spans="2:6" x14ac:dyDescent="0.25">
      <c r="B5557">
        <v>5547</v>
      </c>
      <c r="C5557">
        <v>0.614591</v>
      </c>
      <c r="E5557">
        <v>5547</v>
      </c>
      <c r="F5557" s="7">
        <v>2.3216255000000002E-9</v>
      </c>
    </row>
    <row r="5558" spans="2:6" x14ac:dyDescent="0.25">
      <c r="B5558">
        <v>5548</v>
      </c>
      <c r="C5558">
        <v>0.59211353</v>
      </c>
      <c r="E5558">
        <v>5548</v>
      </c>
      <c r="F5558" s="7">
        <v>2.3900659000000001E-9</v>
      </c>
    </row>
    <row r="5559" spans="2:6" x14ac:dyDescent="0.25">
      <c r="B5559">
        <v>5549</v>
      </c>
      <c r="C5559">
        <v>0.59244260999999998</v>
      </c>
      <c r="E5559">
        <v>5549</v>
      </c>
      <c r="F5559" s="7">
        <v>4.8384989000000003E-9</v>
      </c>
    </row>
    <row r="5560" spans="2:6" x14ac:dyDescent="0.25">
      <c r="B5560">
        <v>5550</v>
      </c>
      <c r="C5560">
        <v>0.59279113000000005</v>
      </c>
      <c r="E5560">
        <v>5550</v>
      </c>
      <c r="F5560" s="7">
        <v>9.1516523999999999E-9</v>
      </c>
    </row>
    <row r="5561" spans="2:6" x14ac:dyDescent="0.25">
      <c r="B5561">
        <v>5551</v>
      </c>
      <c r="C5561">
        <v>0.59310702999999998</v>
      </c>
      <c r="E5561">
        <v>5551</v>
      </c>
      <c r="F5561" s="7">
        <v>1.6486603E-8</v>
      </c>
    </row>
    <row r="5562" spans="2:6" x14ac:dyDescent="0.25">
      <c r="B5562">
        <v>5552</v>
      </c>
      <c r="C5562">
        <v>0.59342963999999998</v>
      </c>
      <c r="E5562">
        <v>5552</v>
      </c>
      <c r="F5562" s="7">
        <v>2.9156749E-8</v>
      </c>
    </row>
    <row r="5563" spans="2:6" x14ac:dyDescent="0.25">
      <c r="B5563">
        <v>5553</v>
      </c>
      <c r="C5563">
        <v>0.59374716999999999</v>
      </c>
      <c r="E5563">
        <v>5553</v>
      </c>
      <c r="F5563" s="7">
        <v>4.8260817999999999E-8</v>
      </c>
    </row>
    <row r="5564" spans="2:6" x14ac:dyDescent="0.25">
      <c r="B5564">
        <v>5554</v>
      </c>
      <c r="C5564">
        <v>0.59406647999999995</v>
      </c>
      <c r="E5564">
        <v>5554</v>
      </c>
      <c r="F5564" s="7">
        <v>7.9174712999999997E-8</v>
      </c>
    </row>
    <row r="5565" spans="2:6" x14ac:dyDescent="0.25">
      <c r="B5565">
        <v>5555</v>
      </c>
      <c r="C5565">
        <v>0.59438517000000002</v>
      </c>
      <c r="E5565">
        <v>5555</v>
      </c>
      <c r="F5565" s="7">
        <v>1.2503157000000001E-7</v>
      </c>
    </row>
    <row r="5566" spans="2:6" x14ac:dyDescent="0.25">
      <c r="B5566">
        <v>5556</v>
      </c>
      <c r="C5566">
        <v>0.59470301000000003</v>
      </c>
      <c r="E5566">
        <v>5556</v>
      </c>
      <c r="F5566" s="7">
        <v>1.9333122E-7</v>
      </c>
    </row>
    <row r="5567" spans="2:6" x14ac:dyDescent="0.25">
      <c r="B5567">
        <v>5557</v>
      </c>
      <c r="C5567">
        <v>0.59502600999999999</v>
      </c>
      <c r="E5567">
        <v>5557</v>
      </c>
      <c r="F5567" s="7">
        <v>2.8639715999999999E-7</v>
      </c>
    </row>
    <row r="5568" spans="2:6" x14ac:dyDescent="0.25">
      <c r="B5568">
        <v>5558</v>
      </c>
      <c r="C5568">
        <v>0.59534629999999999</v>
      </c>
      <c r="E5568">
        <v>5558</v>
      </c>
      <c r="F5568" s="7">
        <v>4.0842734999999998E-7</v>
      </c>
    </row>
    <row r="5569" spans="2:6" x14ac:dyDescent="0.25">
      <c r="B5569">
        <v>5559</v>
      </c>
      <c r="C5569">
        <v>0.59566865999999996</v>
      </c>
      <c r="E5569">
        <v>5559</v>
      </c>
      <c r="F5569" s="7">
        <v>5.6796344000000005E-7</v>
      </c>
    </row>
    <row r="5570" spans="2:6" x14ac:dyDescent="0.25">
      <c r="B5570">
        <v>5560</v>
      </c>
      <c r="C5570">
        <v>0.59598956999999997</v>
      </c>
      <c r="E5570">
        <v>5560</v>
      </c>
      <c r="F5570" s="7">
        <v>7.9439313000000003E-7</v>
      </c>
    </row>
    <row r="5571" spans="2:6" x14ac:dyDescent="0.25">
      <c r="B5571">
        <v>5561</v>
      </c>
      <c r="C5571">
        <v>0.59631493000000002</v>
      </c>
      <c r="E5571">
        <v>5561</v>
      </c>
      <c r="F5571" s="7">
        <v>1.0580834E-6</v>
      </c>
    </row>
    <row r="5572" spans="2:6" x14ac:dyDescent="0.25">
      <c r="B5572">
        <v>5562</v>
      </c>
      <c r="C5572">
        <v>0.59663622000000005</v>
      </c>
      <c r="E5572">
        <v>5562</v>
      </c>
      <c r="F5572" s="7">
        <v>1.3832574999999999E-6</v>
      </c>
    </row>
    <row r="5573" spans="2:6" x14ac:dyDescent="0.25">
      <c r="B5573">
        <v>5563</v>
      </c>
      <c r="C5573">
        <v>0.59695978999999999</v>
      </c>
      <c r="E5573">
        <v>5563</v>
      </c>
      <c r="F5573" s="7">
        <v>1.8014208000000001E-6</v>
      </c>
    </row>
    <row r="5574" spans="2:6" x14ac:dyDescent="0.25">
      <c r="B5574">
        <v>5564</v>
      </c>
      <c r="C5574">
        <v>0.59728126999999998</v>
      </c>
      <c r="E5574">
        <v>5564</v>
      </c>
      <c r="F5574" s="7">
        <v>2.2917459000000001E-6</v>
      </c>
    </row>
    <row r="5575" spans="2:6" x14ac:dyDescent="0.25">
      <c r="B5575">
        <v>5565</v>
      </c>
      <c r="C5575">
        <v>0.59760272999999997</v>
      </c>
      <c r="E5575">
        <v>5565</v>
      </c>
      <c r="F5575" s="7">
        <v>2.8367710999999999E-6</v>
      </c>
    </row>
    <row r="5576" spans="2:6" x14ac:dyDescent="0.25">
      <c r="B5576">
        <v>5566</v>
      </c>
      <c r="C5576">
        <v>0.59792381999999999</v>
      </c>
      <c r="E5576">
        <v>5566</v>
      </c>
      <c r="F5576" s="7">
        <v>3.5090749999999999E-6</v>
      </c>
    </row>
    <row r="5577" spans="2:6" x14ac:dyDescent="0.25">
      <c r="B5577">
        <v>5567</v>
      </c>
      <c r="C5577">
        <v>0.59824447000000003</v>
      </c>
      <c r="E5577">
        <v>5567</v>
      </c>
      <c r="F5577" s="7">
        <v>4.2014375000000002E-6</v>
      </c>
    </row>
    <row r="5578" spans="2:6" x14ac:dyDescent="0.25">
      <c r="B5578">
        <v>5568</v>
      </c>
      <c r="C5578">
        <v>0.59856529000000003</v>
      </c>
      <c r="E5578">
        <v>5568</v>
      </c>
      <c r="F5578" s="7">
        <v>4.9004828000000002E-6</v>
      </c>
    </row>
    <row r="5579" spans="2:6" x14ac:dyDescent="0.25">
      <c r="B5579">
        <v>5569</v>
      </c>
      <c r="C5579">
        <v>0.59888600999999997</v>
      </c>
      <c r="E5579">
        <v>5569</v>
      </c>
      <c r="F5579" s="7">
        <v>5.7377405000000001E-6</v>
      </c>
    </row>
    <row r="5580" spans="2:6" x14ac:dyDescent="0.25">
      <c r="B5580">
        <v>5570</v>
      </c>
      <c r="C5580">
        <v>0.59920839000000004</v>
      </c>
      <c r="E5580">
        <v>5570</v>
      </c>
      <c r="F5580" s="7">
        <v>6.5544977000000002E-6</v>
      </c>
    </row>
    <row r="5581" spans="2:6" x14ac:dyDescent="0.25">
      <c r="B5581">
        <v>5571</v>
      </c>
      <c r="C5581">
        <v>0.59953113999999996</v>
      </c>
      <c r="E5581">
        <v>5571</v>
      </c>
      <c r="F5581" s="7">
        <v>7.4269294999999999E-6</v>
      </c>
    </row>
    <row r="5582" spans="2:6" x14ac:dyDescent="0.25">
      <c r="B5582">
        <v>5572</v>
      </c>
      <c r="C5582">
        <v>0.59985516000000005</v>
      </c>
      <c r="E5582">
        <v>5572</v>
      </c>
      <c r="F5582" s="7">
        <v>8.2319418999999999E-6</v>
      </c>
    </row>
    <row r="5583" spans="2:6" x14ac:dyDescent="0.25">
      <c r="B5583">
        <v>5573</v>
      </c>
      <c r="C5583">
        <v>0.60017717999999998</v>
      </c>
      <c r="E5583">
        <v>5573</v>
      </c>
      <c r="F5583" s="7">
        <v>8.9734549E-6</v>
      </c>
    </row>
    <row r="5584" spans="2:6" x14ac:dyDescent="0.25">
      <c r="B5584">
        <v>5574</v>
      </c>
      <c r="C5584">
        <v>0.60049896000000003</v>
      </c>
      <c r="E5584">
        <v>5574</v>
      </c>
      <c r="F5584" s="7">
        <v>9.7709639E-6</v>
      </c>
    </row>
    <row r="5585" spans="2:6" x14ac:dyDescent="0.25">
      <c r="B5585">
        <v>5575</v>
      </c>
      <c r="C5585">
        <v>0.60082071999999997</v>
      </c>
      <c r="E5585">
        <v>5575</v>
      </c>
      <c r="F5585" s="7">
        <v>1.040554E-5</v>
      </c>
    </row>
    <row r="5586" spans="2:6" x14ac:dyDescent="0.25">
      <c r="B5586">
        <v>5576</v>
      </c>
      <c r="C5586">
        <v>0.60114098000000005</v>
      </c>
      <c r="E5586">
        <v>5576</v>
      </c>
      <c r="F5586" s="7">
        <v>1.1015853E-5</v>
      </c>
    </row>
    <row r="5587" spans="2:6" x14ac:dyDescent="0.25">
      <c r="B5587">
        <v>5577</v>
      </c>
      <c r="C5587">
        <v>0.60146334000000001</v>
      </c>
      <c r="E5587">
        <v>5577</v>
      </c>
      <c r="F5587" s="7">
        <v>1.1283218E-5</v>
      </c>
    </row>
    <row r="5588" spans="2:6" x14ac:dyDescent="0.25">
      <c r="B5588">
        <v>5578</v>
      </c>
      <c r="C5588">
        <v>0.60178476999999997</v>
      </c>
      <c r="E5588">
        <v>5578</v>
      </c>
      <c r="F5588" s="7">
        <v>1.1735344E-5</v>
      </c>
    </row>
    <row r="5589" spans="2:6" x14ac:dyDescent="0.25">
      <c r="B5589">
        <v>5579</v>
      </c>
      <c r="C5589">
        <v>0.60210682999999998</v>
      </c>
      <c r="E5589">
        <v>5579</v>
      </c>
      <c r="F5589" s="7">
        <v>1.1856147E-5</v>
      </c>
    </row>
    <row r="5590" spans="2:6" x14ac:dyDescent="0.25">
      <c r="B5590">
        <v>5580</v>
      </c>
      <c r="C5590">
        <v>0.60242720999999999</v>
      </c>
      <c r="E5590">
        <v>5580</v>
      </c>
      <c r="F5590" s="7">
        <v>1.1885155E-5</v>
      </c>
    </row>
    <row r="5591" spans="2:6" x14ac:dyDescent="0.25">
      <c r="B5591">
        <v>5581</v>
      </c>
      <c r="C5591">
        <v>0.60274594999999997</v>
      </c>
      <c r="E5591">
        <v>5581</v>
      </c>
      <c r="F5591" s="7">
        <v>1.1800249999999999E-5</v>
      </c>
    </row>
    <row r="5592" spans="2:6" x14ac:dyDescent="0.25">
      <c r="B5592">
        <v>5582</v>
      </c>
      <c r="C5592">
        <v>0.60306402999999997</v>
      </c>
      <c r="E5592">
        <v>5582</v>
      </c>
      <c r="F5592" s="7">
        <v>1.1471486E-5</v>
      </c>
    </row>
    <row r="5593" spans="2:6" x14ac:dyDescent="0.25">
      <c r="B5593">
        <v>5583</v>
      </c>
      <c r="C5593">
        <v>0.60338331000000001</v>
      </c>
      <c r="E5593">
        <v>5583</v>
      </c>
      <c r="F5593" s="7">
        <v>1.1149991E-5</v>
      </c>
    </row>
    <row r="5594" spans="2:6" x14ac:dyDescent="0.25">
      <c r="B5594">
        <v>5584</v>
      </c>
      <c r="C5594">
        <v>0.60370223999999995</v>
      </c>
      <c r="E5594">
        <v>5584</v>
      </c>
      <c r="F5594" s="7">
        <v>1.0649665999999999E-5</v>
      </c>
    </row>
    <row r="5595" spans="2:6" x14ac:dyDescent="0.25">
      <c r="B5595">
        <v>5585</v>
      </c>
      <c r="C5595">
        <v>0.60402127999999999</v>
      </c>
      <c r="E5595">
        <v>5585</v>
      </c>
      <c r="F5595" s="7">
        <v>9.9446098000000004E-6</v>
      </c>
    </row>
    <row r="5596" spans="2:6" x14ac:dyDescent="0.25">
      <c r="B5596">
        <v>5586</v>
      </c>
      <c r="C5596">
        <v>0.60433910000000002</v>
      </c>
      <c r="E5596">
        <v>5586</v>
      </c>
      <c r="F5596" s="7">
        <v>9.3800742000000006E-6</v>
      </c>
    </row>
    <row r="5597" spans="2:6" x14ac:dyDescent="0.25">
      <c r="B5597">
        <v>5587</v>
      </c>
      <c r="C5597">
        <v>0.60465630000000004</v>
      </c>
      <c r="E5597">
        <v>5587</v>
      </c>
      <c r="F5597" s="7">
        <v>8.5637161999999993E-6</v>
      </c>
    </row>
    <row r="5598" spans="2:6" x14ac:dyDescent="0.25">
      <c r="B5598">
        <v>5588</v>
      </c>
      <c r="C5598">
        <v>0.60497261000000002</v>
      </c>
      <c r="E5598">
        <v>5588</v>
      </c>
      <c r="F5598" s="7">
        <v>7.7944607999999998E-6</v>
      </c>
    </row>
    <row r="5599" spans="2:6" x14ac:dyDescent="0.25">
      <c r="B5599">
        <v>5589</v>
      </c>
      <c r="C5599">
        <v>0.60528979999999999</v>
      </c>
      <c r="E5599">
        <v>5589</v>
      </c>
      <c r="F5599" s="7">
        <v>7.0177015999999996E-6</v>
      </c>
    </row>
    <row r="5600" spans="2:6" x14ac:dyDescent="0.25">
      <c r="B5600">
        <v>5590</v>
      </c>
      <c r="C5600">
        <v>0.60560652000000004</v>
      </c>
      <c r="E5600">
        <v>5590</v>
      </c>
      <c r="F5600" s="7">
        <v>6.2059154000000001E-6</v>
      </c>
    </row>
    <row r="5601" spans="2:6" x14ac:dyDescent="0.25">
      <c r="B5601">
        <v>5591</v>
      </c>
      <c r="C5601">
        <v>0.60592341999999999</v>
      </c>
      <c r="E5601">
        <v>5591</v>
      </c>
      <c r="F5601" s="7">
        <v>5.4955589999999999E-6</v>
      </c>
    </row>
    <row r="5602" spans="2:6" x14ac:dyDescent="0.25">
      <c r="B5602">
        <v>5592</v>
      </c>
      <c r="C5602">
        <v>0.60623877999999998</v>
      </c>
      <c r="E5602">
        <v>5592</v>
      </c>
      <c r="F5602" s="7">
        <v>4.8120730000000004E-6</v>
      </c>
    </row>
    <row r="5603" spans="2:6" x14ac:dyDescent="0.25">
      <c r="B5603">
        <v>5593</v>
      </c>
      <c r="C5603">
        <v>0.60655307000000003</v>
      </c>
      <c r="E5603">
        <v>5593</v>
      </c>
      <c r="F5603" s="7">
        <v>4.1860238000000002E-6</v>
      </c>
    </row>
    <row r="5604" spans="2:6" x14ac:dyDescent="0.25">
      <c r="B5604">
        <v>5594</v>
      </c>
      <c r="C5604">
        <v>0.60686470000000003</v>
      </c>
      <c r="E5604">
        <v>5594</v>
      </c>
      <c r="F5604" s="7">
        <v>3.5267604000000002E-6</v>
      </c>
    </row>
    <row r="5605" spans="2:6" x14ac:dyDescent="0.25">
      <c r="B5605">
        <v>5595</v>
      </c>
      <c r="C5605">
        <v>0.60717463000000005</v>
      </c>
      <c r="E5605">
        <v>5595</v>
      </c>
      <c r="F5605" s="7">
        <v>2.9621948E-6</v>
      </c>
    </row>
    <row r="5606" spans="2:6" x14ac:dyDescent="0.25">
      <c r="B5606">
        <v>5596</v>
      </c>
      <c r="C5606">
        <v>0.60748234999999995</v>
      </c>
      <c r="E5606">
        <v>5596</v>
      </c>
      <c r="F5606" s="7">
        <v>2.4989194999999999E-6</v>
      </c>
    </row>
    <row r="5607" spans="2:6" x14ac:dyDescent="0.25">
      <c r="B5607">
        <v>5597</v>
      </c>
      <c r="C5607">
        <v>0.60778942000000002</v>
      </c>
      <c r="E5607">
        <v>5597</v>
      </c>
      <c r="F5607" s="7">
        <v>2.0351646999999999E-6</v>
      </c>
    </row>
    <row r="5608" spans="2:6" x14ac:dyDescent="0.25">
      <c r="B5608">
        <v>5598</v>
      </c>
      <c r="C5608">
        <v>0.60809409999999997</v>
      </c>
      <c r="E5608">
        <v>5598</v>
      </c>
      <c r="F5608" s="7">
        <v>1.6603623000000001E-6</v>
      </c>
    </row>
    <row r="5609" spans="2:6" x14ac:dyDescent="0.25">
      <c r="B5609">
        <v>5599</v>
      </c>
      <c r="C5609">
        <v>0.60839690999999996</v>
      </c>
      <c r="E5609">
        <v>5599</v>
      </c>
      <c r="F5609" s="7">
        <v>1.3301045E-6</v>
      </c>
    </row>
    <row r="5610" spans="2:6" x14ac:dyDescent="0.25">
      <c r="B5610">
        <v>5600</v>
      </c>
      <c r="C5610">
        <v>0.60869837999999998</v>
      </c>
      <c r="E5610">
        <v>5600</v>
      </c>
      <c r="F5610" s="7">
        <v>1.0513135000000001E-6</v>
      </c>
    </row>
    <row r="5611" spans="2:6" x14ac:dyDescent="0.25">
      <c r="B5611">
        <v>5601</v>
      </c>
      <c r="C5611">
        <v>0.60899983999999996</v>
      </c>
      <c r="E5611">
        <v>5601</v>
      </c>
      <c r="F5611" s="7">
        <v>8.2885394000000001E-7</v>
      </c>
    </row>
    <row r="5612" spans="2:6" x14ac:dyDescent="0.25">
      <c r="B5612">
        <v>5602</v>
      </c>
      <c r="C5612">
        <v>0.60929949999999999</v>
      </c>
      <c r="E5612">
        <v>5602</v>
      </c>
      <c r="F5612" s="7">
        <v>6.3249275000000004E-7</v>
      </c>
    </row>
    <row r="5613" spans="2:6" x14ac:dyDescent="0.25">
      <c r="B5613">
        <v>5603</v>
      </c>
      <c r="C5613">
        <v>0.60959761999999995</v>
      </c>
      <c r="E5613">
        <v>5603</v>
      </c>
      <c r="F5613" s="7">
        <v>4.8283692000000005E-7</v>
      </c>
    </row>
    <row r="5614" spans="2:6" x14ac:dyDescent="0.25">
      <c r="B5614">
        <v>5604</v>
      </c>
      <c r="C5614">
        <v>0.60989338999999998</v>
      </c>
      <c r="E5614">
        <v>5604</v>
      </c>
      <c r="F5614" s="7">
        <v>3.6337276000000001E-7</v>
      </c>
    </row>
    <row r="5615" spans="2:6" x14ac:dyDescent="0.25">
      <c r="B5615">
        <v>5605</v>
      </c>
      <c r="C5615">
        <v>0.61018726000000001</v>
      </c>
      <c r="E5615">
        <v>5605</v>
      </c>
      <c r="F5615" s="7">
        <v>2.6924797999999998E-7</v>
      </c>
    </row>
    <row r="5616" spans="2:6" x14ac:dyDescent="0.25">
      <c r="B5616">
        <v>5606</v>
      </c>
      <c r="C5616">
        <v>0.61048040999999997</v>
      </c>
      <c r="E5616">
        <v>5606</v>
      </c>
      <c r="F5616" s="7">
        <v>1.972178E-7</v>
      </c>
    </row>
    <row r="5617" spans="2:6" x14ac:dyDescent="0.25">
      <c r="B5617">
        <v>5607</v>
      </c>
      <c r="C5617">
        <v>0.61077254000000003</v>
      </c>
      <c r="E5617">
        <v>5607</v>
      </c>
      <c r="F5617" s="7">
        <v>1.4233810000000001E-7</v>
      </c>
    </row>
    <row r="5618" spans="2:6" x14ac:dyDescent="0.25">
      <c r="B5618">
        <v>5608</v>
      </c>
      <c r="C5618">
        <v>0.61106397999999995</v>
      </c>
      <c r="E5618">
        <v>5608</v>
      </c>
      <c r="F5618" s="7">
        <v>1.0268849E-7</v>
      </c>
    </row>
    <row r="5619" spans="2:6" x14ac:dyDescent="0.25">
      <c r="B5619">
        <v>5609</v>
      </c>
      <c r="C5619">
        <v>0.61135355000000002</v>
      </c>
      <c r="E5619">
        <v>5609</v>
      </c>
      <c r="F5619" s="7">
        <v>7.1324444000000006E-8</v>
      </c>
    </row>
    <row r="5620" spans="2:6" x14ac:dyDescent="0.25">
      <c r="B5620">
        <v>5610</v>
      </c>
      <c r="C5620">
        <v>0.61164130999999999</v>
      </c>
      <c r="E5620">
        <v>5610</v>
      </c>
      <c r="F5620" s="7">
        <v>4.9451574999999999E-8</v>
      </c>
    </row>
    <row r="5621" spans="2:6" x14ac:dyDescent="0.25">
      <c r="B5621">
        <v>5611</v>
      </c>
      <c r="C5621">
        <v>0.61192835999999995</v>
      </c>
      <c r="E5621">
        <v>5611</v>
      </c>
      <c r="F5621" s="7">
        <v>3.4061561999999997E-8</v>
      </c>
    </row>
    <row r="5622" spans="2:6" x14ac:dyDescent="0.25">
      <c r="B5622">
        <v>5612</v>
      </c>
      <c r="C5622">
        <v>0.61221380000000003</v>
      </c>
      <c r="E5622">
        <v>5612</v>
      </c>
      <c r="F5622" s="7">
        <v>2.2846334999999999E-8</v>
      </c>
    </row>
    <row r="5623" spans="2:6" x14ac:dyDescent="0.25">
      <c r="B5623">
        <v>5613</v>
      </c>
      <c r="C5623">
        <v>0.61249783000000002</v>
      </c>
      <c r="E5623">
        <v>5613</v>
      </c>
      <c r="F5623" s="7">
        <v>1.5070570000000002E-8</v>
      </c>
    </row>
    <row r="5624" spans="2:6" x14ac:dyDescent="0.25">
      <c r="B5624">
        <v>5614</v>
      </c>
      <c r="C5624">
        <v>0.61278060000000001</v>
      </c>
      <c r="E5624">
        <v>5614</v>
      </c>
      <c r="F5624" s="7">
        <v>9.9059875000000005E-9</v>
      </c>
    </row>
    <row r="5625" spans="2:6" x14ac:dyDescent="0.25">
      <c r="B5625">
        <v>5615</v>
      </c>
      <c r="C5625">
        <v>0.61306322999999996</v>
      </c>
      <c r="E5625">
        <v>5615</v>
      </c>
      <c r="F5625" s="7">
        <v>6.3383432999999997E-9</v>
      </c>
    </row>
    <row r="5626" spans="2:6" x14ac:dyDescent="0.25">
      <c r="B5626">
        <v>5616</v>
      </c>
      <c r="C5626">
        <v>0.61336932</v>
      </c>
      <c r="E5626">
        <v>5616</v>
      </c>
      <c r="F5626" s="7">
        <v>4.0124259999999999E-9</v>
      </c>
    </row>
    <row r="5627" spans="2:6" x14ac:dyDescent="0.25">
      <c r="B5627">
        <v>5617</v>
      </c>
      <c r="C5627">
        <v>0.61372777999999995</v>
      </c>
      <c r="E5627">
        <v>5617</v>
      </c>
      <c r="F5627" s="7">
        <v>2.5129559999999999E-9</v>
      </c>
    </row>
    <row r="5628" spans="2:6" x14ac:dyDescent="0.25">
      <c r="B5628">
        <v>5618</v>
      </c>
      <c r="C5628">
        <v>0.59082583</v>
      </c>
      <c r="E5628">
        <v>5618</v>
      </c>
      <c r="F5628" s="7">
        <v>2.0796291999999999E-9</v>
      </c>
    </row>
    <row r="5629" spans="2:6" x14ac:dyDescent="0.25">
      <c r="B5629">
        <v>5619</v>
      </c>
      <c r="C5629">
        <v>0.59113771999999998</v>
      </c>
      <c r="E5629">
        <v>5619</v>
      </c>
      <c r="F5629" s="7">
        <v>4.1897686999999997E-9</v>
      </c>
    </row>
    <row r="5630" spans="2:6" x14ac:dyDescent="0.25">
      <c r="B5630">
        <v>5620</v>
      </c>
      <c r="C5630">
        <v>0.59147302000000002</v>
      </c>
      <c r="E5630">
        <v>5620</v>
      </c>
      <c r="F5630" s="7">
        <v>8.1127060000000002E-9</v>
      </c>
    </row>
    <row r="5631" spans="2:6" x14ac:dyDescent="0.25">
      <c r="B5631">
        <v>5621</v>
      </c>
      <c r="C5631">
        <v>0.59178964999999994</v>
      </c>
      <c r="E5631">
        <v>5621</v>
      </c>
      <c r="F5631" s="7">
        <v>1.4982912000000001E-8</v>
      </c>
    </row>
    <row r="5632" spans="2:6" x14ac:dyDescent="0.25">
      <c r="B5632">
        <v>5622</v>
      </c>
      <c r="C5632">
        <v>0.59211276999999995</v>
      </c>
      <c r="E5632">
        <v>5622</v>
      </c>
      <c r="F5632" s="7">
        <v>2.5632848E-8</v>
      </c>
    </row>
    <row r="5633" spans="2:6" x14ac:dyDescent="0.25">
      <c r="B5633">
        <v>5623</v>
      </c>
      <c r="C5633">
        <v>0.59243442999999996</v>
      </c>
      <c r="E5633">
        <v>5623</v>
      </c>
      <c r="F5633" s="7">
        <v>4.3544839999999999E-8</v>
      </c>
    </row>
    <row r="5634" spans="2:6" x14ac:dyDescent="0.25">
      <c r="B5634">
        <v>5624</v>
      </c>
      <c r="C5634">
        <v>0.59276068999999998</v>
      </c>
      <c r="E5634">
        <v>5624</v>
      </c>
      <c r="F5634" s="7">
        <v>7.2351435E-8</v>
      </c>
    </row>
    <row r="5635" spans="2:6" x14ac:dyDescent="0.25">
      <c r="B5635">
        <v>5625</v>
      </c>
      <c r="C5635">
        <v>0.59308592000000004</v>
      </c>
      <c r="E5635">
        <v>5625</v>
      </c>
      <c r="F5635" s="7">
        <v>1.1374031E-7</v>
      </c>
    </row>
    <row r="5636" spans="2:6" x14ac:dyDescent="0.25">
      <c r="B5636">
        <v>5626</v>
      </c>
      <c r="C5636">
        <v>0.59341250000000001</v>
      </c>
      <c r="E5636">
        <v>5626</v>
      </c>
      <c r="F5636" s="7">
        <v>1.7553437000000001E-7</v>
      </c>
    </row>
    <row r="5637" spans="2:6" x14ac:dyDescent="0.25">
      <c r="B5637">
        <v>5627</v>
      </c>
      <c r="C5637">
        <v>0.59373829</v>
      </c>
      <c r="E5637">
        <v>5627</v>
      </c>
      <c r="F5637" s="7">
        <v>2.5975981999999997E-7</v>
      </c>
    </row>
    <row r="5638" spans="2:6" x14ac:dyDescent="0.25">
      <c r="B5638">
        <v>5628</v>
      </c>
      <c r="C5638">
        <v>0.59406429999999999</v>
      </c>
      <c r="E5638">
        <v>5628</v>
      </c>
      <c r="F5638" s="7">
        <v>3.7381954000000002E-7</v>
      </c>
    </row>
    <row r="5639" spans="2:6" x14ac:dyDescent="0.25">
      <c r="B5639">
        <v>5629</v>
      </c>
      <c r="C5639">
        <v>0.59438911000000005</v>
      </c>
      <c r="E5639">
        <v>5629</v>
      </c>
      <c r="F5639" s="7">
        <v>5.2469865000000001E-7</v>
      </c>
    </row>
    <row r="5640" spans="2:6" x14ac:dyDescent="0.25">
      <c r="B5640">
        <v>5630</v>
      </c>
      <c r="C5640">
        <v>0.59471733999999998</v>
      </c>
      <c r="E5640">
        <v>5630</v>
      </c>
      <c r="F5640" s="7">
        <v>7.3783724999999997E-7</v>
      </c>
    </row>
    <row r="5641" spans="2:6" x14ac:dyDescent="0.25">
      <c r="B5641">
        <v>5631</v>
      </c>
      <c r="C5641">
        <v>0.59504497000000001</v>
      </c>
      <c r="E5641">
        <v>5631</v>
      </c>
      <c r="F5641" s="7">
        <v>9.8470215000000004E-7</v>
      </c>
    </row>
    <row r="5642" spans="2:6" x14ac:dyDescent="0.25">
      <c r="B5642">
        <v>5632</v>
      </c>
      <c r="C5642">
        <v>0.59537437999999998</v>
      </c>
      <c r="E5642">
        <v>5632</v>
      </c>
      <c r="F5642" s="7">
        <v>1.2975242E-6</v>
      </c>
    </row>
    <row r="5643" spans="2:6" x14ac:dyDescent="0.25">
      <c r="B5643">
        <v>5633</v>
      </c>
      <c r="C5643">
        <v>0.59570378000000002</v>
      </c>
      <c r="E5643">
        <v>5633</v>
      </c>
      <c r="F5643" s="7">
        <v>1.6650940999999999E-6</v>
      </c>
    </row>
    <row r="5644" spans="2:6" x14ac:dyDescent="0.25">
      <c r="B5644">
        <v>5634</v>
      </c>
      <c r="C5644">
        <v>0.59603324999999996</v>
      </c>
      <c r="E5644">
        <v>5634</v>
      </c>
      <c r="F5644" s="7">
        <v>2.1419555999999999E-6</v>
      </c>
    </row>
    <row r="5645" spans="2:6" x14ac:dyDescent="0.25">
      <c r="B5645">
        <v>5635</v>
      </c>
      <c r="C5645">
        <v>0.59636109000000004</v>
      </c>
      <c r="E5645">
        <v>5635</v>
      </c>
      <c r="F5645" s="7">
        <v>2.6499555999999999E-6</v>
      </c>
    </row>
    <row r="5646" spans="2:6" x14ac:dyDescent="0.25">
      <c r="B5646">
        <v>5636</v>
      </c>
      <c r="C5646">
        <v>0.59668770999999998</v>
      </c>
      <c r="E5646">
        <v>5636</v>
      </c>
      <c r="F5646" s="7">
        <v>3.2778722999999999E-6</v>
      </c>
    </row>
    <row r="5647" spans="2:6" x14ac:dyDescent="0.25">
      <c r="B5647">
        <v>5637</v>
      </c>
      <c r="C5647">
        <v>0.59701493000000005</v>
      </c>
      <c r="E5647">
        <v>5637</v>
      </c>
      <c r="F5647" s="7">
        <v>3.9540352000000004E-6</v>
      </c>
    </row>
    <row r="5648" spans="2:6" x14ac:dyDescent="0.25">
      <c r="B5648">
        <v>5638</v>
      </c>
      <c r="C5648">
        <v>0.59734140999999996</v>
      </c>
      <c r="E5648">
        <v>5638</v>
      </c>
      <c r="F5648" s="7">
        <v>4.6211808999999997E-6</v>
      </c>
    </row>
    <row r="5649" spans="2:6" x14ac:dyDescent="0.25">
      <c r="B5649">
        <v>5639</v>
      </c>
      <c r="C5649">
        <v>0.59766964</v>
      </c>
      <c r="E5649">
        <v>5639</v>
      </c>
      <c r="F5649" s="7">
        <v>5.4216235E-6</v>
      </c>
    </row>
    <row r="5650" spans="2:6" x14ac:dyDescent="0.25">
      <c r="B5650">
        <v>5640</v>
      </c>
      <c r="C5650">
        <v>0.59799791000000002</v>
      </c>
      <c r="E5650">
        <v>5640</v>
      </c>
      <c r="F5650" s="7">
        <v>6.2691958000000001E-6</v>
      </c>
    </row>
    <row r="5651" spans="2:6" x14ac:dyDescent="0.25">
      <c r="B5651">
        <v>5641</v>
      </c>
      <c r="C5651">
        <v>0.59832631000000003</v>
      </c>
      <c r="E5651">
        <v>5641</v>
      </c>
      <c r="F5651" s="7">
        <v>7.0616026000000004E-6</v>
      </c>
    </row>
    <row r="5652" spans="2:6" x14ac:dyDescent="0.25">
      <c r="B5652">
        <v>5642</v>
      </c>
      <c r="C5652">
        <v>0.59865522000000004</v>
      </c>
      <c r="E5652">
        <v>5642</v>
      </c>
      <c r="F5652" s="7">
        <v>7.8689652999999994E-6</v>
      </c>
    </row>
    <row r="5653" spans="2:6" x14ac:dyDescent="0.25">
      <c r="B5653">
        <v>5643</v>
      </c>
      <c r="C5653">
        <v>0.59898393999999999</v>
      </c>
      <c r="E5653">
        <v>5643</v>
      </c>
      <c r="F5653" s="7">
        <v>8.6386995999999994E-6</v>
      </c>
    </row>
    <row r="5654" spans="2:6" x14ac:dyDescent="0.25">
      <c r="B5654">
        <v>5644</v>
      </c>
      <c r="C5654">
        <v>0.59931106000000001</v>
      </c>
      <c r="E5654">
        <v>5644</v>
      </c>
      <c r="F5654" s="7">
        <v>9.3107590000000002E-6</v>
      </c>
    </row>
    <row r="5655" spans="2:6" x14ac:dyDescent="0.25">
      <c r="B5655">
        <v>5645</v>
      </c>
      <c r="C5655">
        <v>0.59963891000000002</v>
      </c>
      <c r="E5655">
        <v>5645</v>
      </c>
      <c r="F5655" s="7">
        <v>9.9520372E-6</v>
      </c>
    </row>
    <row r="5656" spans="2:6" x14ac:dyDescent="0.25">
      <c r="B5656">
        <v>5646</v>
      </c>
      <c r="C5656">
        <v>0.59996598000000001</v>
      </c>
      <c r="E5656">
        <v>5646</v>
      </c>
      <c r="F5656" s="7">
        <v>1.0509441E-5</v>
      </c>
    </row>
    <row r="5657" spans="2:6" x14ac:dyDescent="0.25">
      <c r="B5657">
        <v>5647</v>
      </c>
      <c r="C5657">
        <v>0.60029325</v>
      </c>
      <c r="E5657">
        <v>5647</v>
      </c>
      <c r="F5657" s="7">
        <v>1.0865353000000001E-5</v>
      </c>
    </row>
    <row r="5658" spans="2:6" x14ac:dyDescent="0.25">
      <c r="B5658">
        <v>5648</v>
      </c>
      <c r="C5658">
        <v>0.60062082999999999</v>
      </c>
      <c r="E5658">
        <v>5648</v>
      </c>
      <c r="F5658" s="7">
        <v>1.1245835000000001E-5</v>
      </c>
    </row>
    <row r="5659" spans="2:6" x14ac:dyDescent="0.25">
      <c r="B5659">
        <v>5649</v>
      </c>
      <c r="C5659">
        <v>0.60094797</v>
      </c>
      <c r="E5659">
        <v>5649</v>
      </c>
      <c r="F5659" s="7">
        <v>1.1377749E-5</v>
      </c>
    </row>
    <row r="5660" spans="2:6" x14ac:dyDescent="0.25">
      <c r="B5660">
        <v>5650</v>
      </c>
      <c r="C5660">
        <v>0.60127587000000005</v>
      </c>
      <c r="E5660">
        <v>5650</v>
      </c>
      <c r="F5660" s="7">
        <v>1.133123E-5</v>
      </c>
    </row>
    <row r="5661" spans="2:6" x14ac:dyDescent="0.25">
      <c r="B5661">
        <v>5651</v>
      </c>
      <c r="C5661">
        <v>0.60160241999999997</v>
      </c>
      <c r="E5661">
        <v>5651</v>
      </c>
      <c r="F5661" s="7">
        <v>1.1366112000000001E-5</v>
      </c>
    </row>
    <row r="5662" spans="2:6" x14ac:dyDescent="0.25">
      <c r="B5662">
        <v>5652</v>
      </c>
      <c r="C5662">
        <v>0.60192825999999999</v>
      </c>
      <c r="E5662">
        <v>5652</v>
      </c>
      <c r="F5662" s="7">
        <v>1.1213202E-5</v>
      </c>
    </row>
    <row r="5663" spans="2:6" x14ac:dyDescent="0.25">
      <c r="B5663">
        <v>5653</v>
      </c>
      <c r="C5663">
        <v>0.60225335999999996</v>
      </c>
      <c r="E5663">
        <v>5653</v>
      </c>
      <c r="F5663" s="7">
        <v>1.0802662E-5</v>
      </c>
    </row>
    <row r="5664" spans="2:6" x14ac:dyDescent="0.25">
      <c r="B5664">
        <v>5654</v>
      </c>
      <c r="C5664">
        <v>0.60257835000000004</v>
      </c>
      <c r="E5664">
        <v>5654</v>
      </c>
      <c r="F5664" s="7">
        <v>1.0310992999999999E-5</v>
      </c>
    </row>
    <row r="5665" spans="2:6" x14ac:dyDescent="0.25">
      <c r="B5665">
        <v>5655</v>
      </c>
      <c r="C5665">
        <v>0.60290332000000002</v>
      </c>
      <c r="E5665">
        <v>5655</v>
      </c>
      <c r="F5665" s="7">
        <v>9.6781890999999998E-6</v>
      </c>
    </row>
    <row r="5666" spans="2:6" x14ac:dyDescent="0.25">
      <c r="B5666">
        <v>5656</v>
      </c>
      <c r="C5666">
        <v>0.60322841000000005</v>
      </c>
      <c r="E5666">
        <v>5656</v>
      </c>
      <c r="F5666" s="7">
        <v>9.0843984999999999E-6</v>
      </c>
    </row>
    <row r="5667" spans="2:6" x14ac:dyDescent="0.25">
      <c r="B5667">
        <v>5657</v>
      </c>
      <c r="C5667">
        <v>0.60355194000000001</v>
      </c>
      <c r="E5667">
        <v>5657</v>
      </c>
      <c r="F5667" s="7">
        <v>8.3363513999999994E-6</v>
      </c>
    </row>
    <row r="5668" spans="2:6" x14ac:dyDescent="0.25">
      <c r="B5668">
        <v>5658</v>
      </c>
      <c r="C5668">
        <v>0.60387453999999996</v>
      </c>
      <c r="E5668">
        <v>5658</v>
      </c>
      <c r="F5668" s="7">
        <v>7.6211846E-6</v>
      </c>
    </row>
    <row r="5669" spans="2:6" x14ac:dyDescent="0.25">
      <c r="B5669">
        <v>5659</v>
      </c>
      <c r="C5669">
        <v>0.60419612</v>
      </c>
      <c r="E5669">
        <v>5659</v>
      </c>
      <c r="F5669" s="7">
        <v>6.8850080000000004E-6</v>
      </c>
    </row>
    <row r="5670" spans="2:6" x14ac:dyDescent="0.25">
      <c r="B5670">
        <v>5660</v>
      </c>
      <c r="C5670">
        <v>0.60451825000000003</v>
      </c>
      <c r="E5670">
        <v>5660</v>
      </c>
      <c r="F5670" s="7">
        <v>6.1415611999999996E-6</v>
      </c>
    </row>
    <row r="5671" spans="2:6" x14ac:dyDescent="0.25">
      <c r="B5671">
        <v>5661</v>
      </c>
      <c r="C5671">
        <v>0.60484125</v>
      </c>
      <c r="E5671">
        <v>5661</v>
      </c>
      <c r="F5671" s="7">
        <v>5.4059587000000001E-6</v>
      </c>
    </row>
    <row r="5672" spans="2:6" x14ac:dyDescent="0.25">
      <c r="B5672">
        <v>5662</v>
      </c>
      <c r="C5672">
        <v>0.60516424999999996</v>
      </c>
      <c r="E5672">
        <v>5662</v>
      </c>
      <c r="F5672" s="7">
        <v>4.7318900999999996E-6</v>
      </c>
    </row>
    <row r="5673" spans="2:6" x14ac:dyDescent="0.25">
      <c r="B5673">
        <v>5663</v>
      </c>
      <c r="C5673">
        <v>0.60548513000000004</v>
      </c>
      <c r="E5673">
        <v>5663</v>
      </c>
      <c r="F5673" s="7">
        <v>4.1031623999999999E-6</v>
      </c>
    </row>
    <row r="5674" spans="2:6" x14ac:dyDescent="0.25">
      <c r="B5674">
        <v>5664</v>
      </c>
      <c r="C5674">
        <v>0.60580456999999999</v>
      </c>
      <c r="E5674">
        <v>5664</v>
      </c>
      <c r="F5674" s="7">
        <v>3.4960295999999999E-6</v>
      </c>
    </row>
    <row r="5675" spans="2:6" x14ac:dyDescent="0.25">
      <c r="B5675">
        <v>5665</v>
      </c>
      <c r="C5675">
        <v>0.60612204999999997</v>
      </c>
      <c r="E5675">
        <v>5665</v>
      </c>
      <c r="F5675" s="7">
        <v>2.9622665E-6</v>
      </c>
    </row>
    <row r="5676" spans="2:6" x14ac:dyDescent="0.25">
      <c r="B5676">
        <v>5666</v>
      </c>
      <c r="C5676">
        <v>0.60643873999999998</v>
      </c>
      <c r="E5676">
        <v>5666</v>
      </c>
      <c r="F5676" s="7">
        <v>2.4855328000000001E-6</v>
      </c>
    </row>
    <row r="5677" spans="2:6" x14ac:dyDescent="0.25">
      <c r="B5677">
        <v>5667</v>
      </c>
      <c r="C5677">
        <v>0.60675411000000001</v>
      </c>
      <c r="E5677">
        <v>5667</v>
      </c>
      <c r="F5677" s="7">
        <v>2.0491480000000001E-6</v>
      </c>
    </row>
    <row r="5678" spans="2:6" x14ac:dyDescent="0.25">
      <c r="B5678">
        <v>5668</v>
      </c>
      <c r="C5678">
        <v>0.60706718000000004</v>
      </c>
      <c r="E5678">
        <v>5668</v>
      </c>
      <c r="F5678" s="7">
        <v>1.6505859E-6</v>
      </c>
    </row>
    <row r="5679" spans="2:6" x14ac:dyDescent="0.25">
      <c r="B5679">
        <v>5669</v>
      </c>
      <c r="C5679">
        <v>0.60737865000000002</v>
      </c>
      <c r="E5679">
        <v>5669</v>
      </c>
      <c r="F5679" s="7">
        <v>1.3357171999999999E-6</v>
      </c>
    </row>
    <row r="5680" spans="2:6" x14ac:dyDescent="0.25">
      <c r="B5680">
        <v>5670</v>
      </c>
      <c r="C5680">
        <v>0.60768873999999995</v>
      </c>
      <c r="E5680">
        <v>5670</v>
      </c>
      <c r="F5680" s="7">
        <v>1.0669633999999999E-6</v>
      </c>
    </row>
    <row r="5681" spans="2:6" x14ac:dyDescent="0.25">
      <c r="B5681">
        <v>5671</v>
      </c>
      <c r="C5681">
        <v>0.60799716999999998</v>
      </c>
      <c r="E5681">
        <v>5671</v>
      </c>
      <c r="F5681" s="7">
        <v>8.3576796999999997E-7</v>
      </c>
    </row>
    <row r="5682" spans="2:6" x14ac:dyDescent="0.25">
      <c r="B5682">
        <v>5672</v>
      </c>
      <c r="C5682">
        <v>0.60830412</v>
      </c>
      <c r="E5682">
        <v>5672</v>
      </c>
      <c r="F5682" s="7">
        <v>6.3736077999999996E-7</v>
      </c>
    </row>
    <row r="5683" spans="2:6" x14ac:dyDescent="0.25">
      <c r="B5683">
        <v>5673</v>
      </c>
      <c r="C5683">
        <v>0.60860983999999996</v>
      </c>
      <c r="E5683">
        <v>5673</v>
      </c>
      <c r="F5683" s="7">
        <v>4.8761734000000001E-7</v>
      </c>
    </row>
    <row r="5684" spans="2:6" x14ac:dyDescent="0.25">
      <c r="B5684">
        <v>5674</v>
      </c>
      <c r="C5684">
        <v>0.60891408999999996</v>
      </c>
      <c r="E5684">
        <v>5674</v>
      </c>
      <c r="F5684" s="7">
        <v>3.6817173000000002E-7</v>
      </c>
    </row>
    <row r="5685" spans="2:6" x14ac:dyDescent="0.25">
      <c r="B5685">
        <v>5675</v>
      </c>
      <c r="C5685">
        <v>0.60921745000000005</v>
      </c>
      <c r="E5685">
        <v>5675</v>
      </c>
      <c r="F5685" s="7">
        <v>2.7726954000000002E-7</v>
      </c>
    </row>
    <row r="5686" spans="2:6" x14ac:dyDescent="0.25">
      <c r="B5686">
        <v>5676</v>
      </c>
      <c r="C5686">
        <v>0.60951834000000005</v>
      </c>
      <c r="E5686">
        <v>5676</v>
      </c>
      <c r="F5686" s="7">
        <v>2.0308739999999999E-7</v>
      </c>
    </row>
    <row r="5687" spans="2:6" x14ac:dyDescent="0.25">
      <c r="B5687">
        <v>5677</v>
      </c>
      <c r="C5687">
        <v>0.60981777000000004</v>
      </c>
      <c r="E5687">
        <v>5677</v>
      </c>
      <c r="F5687" s="7">
        <v>1.4736350999999999E-7</v>
      </c>
    </row>
    <row r="5688" spans="2:6" x14ac:dyDescent="0.25">
      <c r="B5688">
        <v>5678</v>
      </c>
      <c r="C5688">
        <v>0.61011614999999997</v>
      </c>
      <c r="E5688">
        <v>5678</v>
      </c>
      <c r="F5688" s="7">
        <v>1.0575997E-7</v>
      </c>
    </row>
    <row r="5689" spans="2:6" x14ac:dyDescent="0.25">
      <c r="B5689">
        <v>5679</v>
      </c>
      <c r="C5689">
        <v>0.61041372000000005</v>
      </c>
      <c r="E5689">
        <v>5679</v>
      </c>
      <c r="F5689" s="7">
        <v>7.4185994000000005E-8</v>
      </c>
    </row>
    <row r="5690" spans="2:6" x14ac:dyDescent="0.25">
      <c r="B5690">
        <v>5680</v>
      </c>
      <c r="C5690">
        <v>0.61070966000000004</v>
      </c>
      <c r="E5690">
        <v>5680</v>
      </c>
      <c r="F5690" s="7">
        <v>5.1834717999999997E-8</v>
      </c>
    </row>
    <row r="5691" spans="2:6" x14ac:dyDescent="0.25">
      <c r="B5691">
        <v>5681</v>
      </c>
      <c r="C5691">
        <v>0.61100515</v>
      </c>
      <c r="E5691">
        <v>5681</v>
      </c>
      <c r="F5691" s="7">
        <v>3.5444819000000003E-8</v>
      </c>
    </row>
    <row r="5692" spans="2:6" x14ac:dyDescent="0.25">
      <c r="B5692">
        <v>5682</v>
      </c>
      <c r="C5692">
        <v>0.61129986999999997</v>
      </c>
      <c r="E5692">
        <v>5682</v>
      </c>
      <c r="F5692" s="7">
        <v>2.3975735000000001E-8</v>
      </c>
    </row>
    <row r="5693" spans="2:6" x14ac:dyDescent="0.25">
      <c r="B5693">
        <v>5683</v>
      </c>
      <c r="C5693">
        <v>0.61159319999999995</v>
      </c>
      <c r="E5693">
        <v>5683</v>
      </c>
      <c r="F5693" s="7">
        <v>1.6020232999999999E-8</v>
      </c>
    </row>
    <row r="5694" spans="2:6" x14ac:dyDescent="0.25">
      <c r="B5694">
        <v>5684</v>
      </c>
      <c r="C5694">
        <v>0.61188436999999996</v>
      </c>
      <c r="E5694">
        <v>5684</v>
      </c>
      <c r="F5694" s="7">
        <v>1.0483393E-8</v>
      </c>
    </row>
    <row r="5695" spans="2:6" x14ac:dyDescent="0.25">
      <c r="B5695">
        <v>5685</v>
      </c>
      <c r="C5695">
        <v>0.61217337000000005</v>
      </c>
      <c r="E5695">
        <v>5685</v>
      </c>
      <c r="F5695" s="7">
        <v>6.8093879000000004E-9</v>
      </c>
    </row>
    <row r="5696" spans="2:6" x14ac:dyDescent="0.25">
      <c r="B5696">
        <v>5686</v>
      </c>
      <c r="C5696">
        <v>0.61244883999999999</v>
      </c>
      <c r="E5696">
        <v>5686</v>
      </c>
      <c r="F5696" s="7">
        <v>4.3398071E-9</v>
      </c>
    </row>
    <row r="5697" spans="2:6" x14ac:dyDescent="0.25">
      <c r="B5697">
        <v>5687</v>
      </c>
      <c r="C5697">
        <v>0.61271695000000004</v>
      </c>
      <c r="E5697">
        <v>5687</v>
      </c>
      <c r="F5697" s="7">
        <v>2.6967048999999999E-9</v>
      </c>
    </row>
    <row r="5698" spans="2:6" x14ac:dyDescent="0.25">
      <c r="B5698">
        <v>5688</v>
      </c>
      <c r="C5698">
        <v>0.58964240999999995</v>
      </c>
      <c r="E5698">
        <v>5688</v>
      </c>
      <c r="F5698" s="7">
        <v>1.8042009999999999E-9</v>
      </c>
    </row>
    <row r="5699" spans="2:6" x14ac:dyDescent="0.25">
      <c r="B5699">
        <v>5689</v>
      </c>
      <c r="C5699">
        <v>0.58984424000000002</v>
      </c>
      <c r="E5699">
        <v>5689</v>
      </c>
      <c r="F5699" s="7">
        <v>3.7352738999999997E-9</v>
      </c>
    </row>
    <row r="5700" spans="2:6" x14ac:dyDescent="0.25">
      <c r="B5700">
        <v>5690</v>
      </c>
      <c r="C5700">
        <v>0.59015954000000004</v>
      </c>
      <c r="E5700">
        <v>5690</v>
      </c>
      <c r="F5700" s="7">
        <v>7.2656576000000004E-9</v>
      </c>
    </row>
    <row r="5701" spans="2:6" x14ac:dyDescent="0.25">
      <c r="B5701">
        <v>5691</v>
      </c>
      <c r="C5701">
        <v>0.59044184</v>
      </c>
      <c r="E5701">
        <v>5691</v>
      </c>
      <c r="F5701" s="7">
        <v>1.3050842E-8</v>
      </c>
    </row>
    <row r="5702" spans="2:6" x14ac:dyDescent="0.25">
      <c r="B5702">
        <v>5692</v>
      </c>
      <c r="C5702">
        <v>0.59076408999999996</v>
      </c>
      <c r="E5702">
        <v>5692</v>
      </c>
      <c r="F5702" s="7">
        <v>2.3197625E-8</v>
      </c>
    </row>
    <row r="5703" spans="2:6" x14ac:dyDescent="0.25">
      <c r="B5703">
        <v>5693</v>
      </c>
      <c r="C5703">
        <v>0.59109107999999999</v>
      </c>
      <c r="E5703">
        <v>5693</v>
      </c>
      <c r="F5703" s="7">
        <v>3.9047792E-8</v>
      </c>
    </row>
    <row r="5704" spans="2:6" x14ac:dyDescent="0.25">
      <c r="B5704">
        <v>5694</v>
      </c>
      <c r="C5704">
        <v>0.59141798999999995</v>
      </c>
      <c r="E5704">
        <v>5694</v>
      </c>
      <c r="F5704" s="7">
        <v>6.4195359000000005E-8</v>
      </c>
    </row>
    <row r="5705" spans="2:6" x14ac:dyDescent="0.25">
      <c r="B5705">
        <v>5695</v>
      </c>
      <c r="C5705">
        <v>0.59174974999999996</v>
      </c>
      <c r="E5705">
        <v>5695</v>
      </c>
      <c r="F5705" s="7">
        <v>1.0448211999999999E-7</v>
      </c>
    </row>
    <row r="5706" spans="2:6" x14ac:dyDescent="0.25">
      <c r="B5706">
        <v>5696</v>
      </c>
      <c r="C5706">
        <v>0.59208201999999999</v>
      </c>
      <c r="E5706">
        <v>5696</v>
      </c>
      <c r="F5706" s="7">
        <v>1.6009152999999999E-7</v>
      </c>
    </row>
    <row r="5707" spans="2:6" x14ac:dyDescent="0.25">
      <c r="B5707">
        <v>5697</v>
      </c>
      <c r="C5707">
        <v>0.59241264000000005</v>
      </c>
      <c r="E5707">
        <v>5697</v>
      </c>
      <c r="F5707" s="7">
        <v>2.3662780000000001E-7</v>
      </c>
    </row>
    <row r="5708" spans="2:6" x14ac:dyDescent="0.25">
      <c r="B5708">
        <v>5698</v>
      </c>
      <c r="C5708">
        <v>0.59274614999999997</v>
      </c>
      <c r="E5708">
        <v>5698</v>
      </c>
      <c r="F5708" s="7">
        <v>3.4007886000000001E-7</v>
      </c>
    </row>
    <row r="5709" spans="2:6" x14ac:dyDescent="0.25">
      <c r="B5709">
        <v>5699</v>
      </c>
      <c r="C5709">
        <v>0.59307684000000005</v>
      </c>
      <c r="E5709">
        <v>5699</v>
      </c>
      <c r="F5709" s="7">
        <v>4.9221126E-7</v>
      </c>
    </row>
    <row r="5710" spans="2:6" x14ac:dyDescent="0.25">
      <c r="B5710">
        <v>5700</v>
      </c>
      <c r="C5710">
        <v>0.59340915999999999</v>
      </c>
      <c r="E5710">
        <v>5700</v>
      </c>
      <c r="F5710" s="7">
        <v>6.7620436999999995E-7</v>
      </c>
    </row>
    <row r="5711" spans="2:6" x14ac:dyDescent="0.25">
      <c r="B5711">
        <v>5701</v>
      </c>
      <c r="C5711">
        <v>0.59374088999999997</v>
      </c>
      <c r="E5711">
        <v>5701</v>
      </c>
      <c r="F5711" s="7">
        <v>9.2516666999999996E-7</v>
      </c>
    </row>
    <row r="5712" spans="2:6" x14ac:dyDescent="0.25">
      <c r="B5712">
        <v>5702</v>
      </c>
      <c r="C5712">
        <v>0.59407635000000003</v>
      </c>
      <c r="E5712">
        <v>5702</v>
      </c>
      <c r="F5712" s="7">
        <v>1.2022070000000001E-6</v>
      </c>
    </row>
    <row r="5713" spans="2:6" x14ac:dyDescent="0.25">
      <c r="B5713">
        <v>5703</v>
      </c>
      <c r="C5713">
        <v>0.59441060000000001</v>
      </c>
      <c r="E5713">
        <v>5703</v>
      </c>
      <c r="F5713" s="7">
        <v>1.5635804E-6</v>
      </c>
    </row>
    <row r="5714" spans="2:6" x14ac:dyDescent="0.25">
      <c r="B5714">
        <v>5704</v>
      </c>
      <c r="C5714">
        <v>0.59474658000000002</v>
      </c>
      <c r="E5714">
        <v>5704</v>
      </c>
      <c r="F5714" s="7">
        <v>1.9921884E-6</v>
      </c>
    </row>
    <row r="5715" spans="2:6" x14ac:dyDescent="0.25">
      <c r="B5715">
        <v>5705</v>
      </c>
      <c r="C5715">
        <v>0.59507891999999996</v>
      </c>
      <c r="E5715">
        <v>5705</v>
      </c>
      <c r="F5715" s="7">
        <v>2.4547716000000001E-6</v>
      </c>
    </row>
    <row r="5716" spans="2:6" x14ac:dyDescent="0.25">
      <c r="B5716">
        <v>5706</v>
      </c>
      <c r="C5716">
        <v>0.59541379999999999</v>
      </c>
      <c r="E5716">
        <v>5706</v>
      </c>
      <c r="F5716" s="7">
        <v>3.0501546000000001E-6</v>
      </c>
    </row>
    <row r="5717" spans="2:6" x14ac:dyDescent="0.25">
      <c r="B5717">
        <v>5707</v>
      </c>
      <c r="C5717">
        <v>0.59574558</v>
      </c>
      <c r="E5717">
        <v>5707</v>
      </c>
      <c r="F5717" s="7">
        <v>3.7025445000000002E-6</v>
      </c>
    </row>
    <row r="5718" spans="2:6" x14ac:dyDescent="0.25">
      <c r="B5718">
        <v>5708</v>
      </c>
      <c r="C5718">
        <v>0.59608019999999995</v>
      </c>
      <c r="E5718">
        <v>5708</v>
      </c>
      <c r="F5718" s="7">
        <v>4.4002675000000003E-6</v>
      </c>
    </row>
    <row r="5719" spans="2:6" x14ac:dyDescent="0.25">
      <c r="B5719">
        <v>5709</v>
      </c>
      <c r="C5719">
        <v>0.59641458000000003</v>
      </c>
      <c r="E5719">
        <v>5709</v>
      </c>
      <c r="F5719" s="7">
        <v>5.1232978000000002E-6</v>
      </c>
    </row>
    <row r="5720" spans="2:6" x14ac:dyDescent="0.25">
      <c r="B5720">
        <v>5710</v>
      </c>
      <c r="C5720">
        <v>0.59674956999999995</v>
      </c>
      <c r="E5720">
        <v>5710</v>
      </c>
      <c r="F5720" s="7">
        <v>5.9086519000000003E-6</v>
      </c>
    </row>
    <row r="5721" spans="2:6" x14ac:dyDescent="0.25">
      <c r="B5721">
        <v>5711</v>
      </c>
      <c r="C5721">
        <v>0.59708640999999996</v>
      </c>
      <c r="E5721">
        <v>5711</v>
      </c>
      <c r="F5721" s="7">
        <v>6.6694136000000003E-6</v>
      </c>
    </row>
    <row r="5722" spans="2:6" x14ac:dyDescent="0.25">
      <c r="B5722">
        <v>5712</v>
      </c>
      <c r="C5722">
        <v>0.59742105000000001</v>
      </c>
      <c r="E5722">
        <v>5712</v>
      </c>
      <c r="F5722" s="7">
        <v>7.4840165999999999E-6</v>
      </c>
    </row>
    <row r="5723" spans="2:6" x14ac:dyDescent="0.25">
      <c r="B5723">
        <v>5713</v>
      </c>
      <c r="C5723">
        <v>0.59775564000000003</v>
      </c>
      <c r="E5723">
        <v>5713</v>
      </c>
      <c r="F5723" s="7">
        <v>8.2198781000000005E-6</v>
      </c>
    </row>
    <row r="5724" spans="2:6" x14ac:dyDescent="0.25">
      <c r="B5724">
        <v>5714</v>
      </c>
      <c r="C5724">
        <v>0.59808939000000005</v>
      </c>
      <c r="E5724">
        <v>5714</v>
      </c>
      <c r="F5724" s="7">
        <v>8.8269313999999997E-6</v>
      </c>
    </row>
    <row r="5725" spans="2:6" x14ac:dyDescent="0.25">
      <c r="B5725">
        <v>5715</v>
      </c>
      <c r="C5725">
        <v>0.59842255</v>
      </c>
      <c r="E5725">
        <v>5715</v>
      </c>
      <c r="F5725" s="7">
        <v>9.4723719999999994E-6</v>
      </c>
    </row>
    <row r="5726" spans="2:6" x14ac:dyDescent="0.25">
      <c r="B5726">
        <v>5716</v>
      </c>
      <c r="C5726">
        <v>0.59875579999999995</v>
      </c>
      <c r="E5726">
        <v>5716</v>
      </c>
      <c r="F5726" s="7">
        <v>1.0151892999999999E-5</v>
      </c>
    </row>
    <row r="5727" spans="2:6" x14ac:dyDescent="0.25">
      <c r="B5727">
        <v>5717</v>
      </c>
      <c r="C5727">
        <v>0.59908897999999999</v>
      </c>
      <c r="E5727">
        <v>5717</v>
      </c>
      <c r="F5727" s="7">
        <v>1.053626E-5</v>
      </c>
    </row>
    <row r="5728" spans="2:6" x14ac:dyDescent="0.25">
      <c r="B5728">
        <v>5718</v>
      </c>
      <c r="C5728">
        <v>0.59942085000000001</v>
      </c>
      <c r="E5728">
        <v>5718</v>
      </c>
      <c r="F5728" s="7">
        <v>1.0778051E-5</v>
      </c>
    </row>
    <row r="5729" spans="2:6" x14ac:dyDescent="0.25">
      <c r="B5729">
        <v>5719</v>
      </c>
      <c r="C5729">
        <v>0.59975487000000005</v>
      </c>
      <c r="E5729">
        <v>5719</v>
      </c>
      <c r="F5729" s="7">
        <v>1.0966601E-5</v>
      </c>
    </row>
    <row r="5730" spans="2:6" x14ac:dyDescent="0.25">
      <c r="B5730">
        <v>5720</v>
      </c>
      <c r="C5730">
        <v>0.60008866000000005</v>
      </c>
      <c r="E5730">
        <v>5720</v>
      </c>
      <c r="F5730" s="7">
        <v>1.1030940000000001E-5</v>
      </c>
    </row>
    <row r="5731" spans="2:6" x14ac:dyDescent="0.25">
      <c r="B5731">
        <v>5721</v>
      </c>
      <c r="C5731">
        <v>0.60042213</v>
      </c>
      <c r="E5731">
        <v>5721</v>
      </c>
      <c r="F5731" s="7">
        <v>1.1040239E-5</v>
      </c>
    </row>
    <row r="5732" spans="2:6" x14ac:dyDescent="0.25">
      <c r="B5732">
        <v>5722</v>
      </c>
      <c r="C5732">
        <v>0.60075595000000004</v>
      </c>
      <c r="E5732">
        <v>5722</v>
      </c>
      <c r="F5732" s="7">
        <v>1.0789869E-5</v>
      </c>
    </row>
    <row r="5733" spans="2:6" x14ac:dyDescent="0.25">
      <c r="B5733">
        <v>5723</v>
      </c>
      <c r="C5733">
        <v>0.60108793999999999</v>
      </c>
      <c r="E5733">
        <v>5723</v>
      </c>
      <c r="F5733" s="7">
        <v>1.0437937999999999E-5</v>
      </c>
    </row>
    <row r="5734" spans="2:6" x14ac:dyDescent="0.25">
      <c r="B5734">
        <v>5724</v>
      </c>
      <c r="C5734">
        <v>0.60141838000000003</v>
      </c>
      <c r="E5734">
        <v>5724</v>
      </c>
      <c r="F5734" s="7">
        <v>9.9590534000000004E-6</v>
      </c>
    </row>
    <row r="5735" spans="2:6" x14ac:dyDescent="0.25">
      <c r="B5735">
        <v>5725</v>
      </c>
      <c r="C5735">
        <v>0.60174819999999996</v>
      </c>
      <c r="E5735">
        <v>5725</v>
      </c>
      <c r="F5735" s="7">
        <v>9.5112644999999994E-6</v>
      </c>
    </row>
    <row r="5736" spans="2:6" x14ac:dyDescent="0.25">
      <c r="B5736">
        <v>5726</v>
      </c>
      <c r="C5736">
        <v>0.60207843000000005</v>
      </c>
      <c r="E5736">
        <v>5726</v>
      </c>
      <c r="F5736" s="7">
        <v>8.7690561E-6</v>
      </c>
    </row>
    <row r="5737" spans="2:6" x14ac:dyDescent="0.25">
      <c r="B5737">
        <v>5727</v>
      </c>
      <c r="C5737">
        <v>0.60240837000000003</v>
      </c>
      <c r="E5737">
        <v>5727</v>
      </c>
      <c r="F5737" s="7">
        <v>8.0921057999999999E-6</v>
      </c>
    </row>
    <row r="5738" spans="2:6" x14ac:dyDescent="0.25">
      <c r="B5738">
        <v>5728</v>
      </c>
      <c r="C5738">
        <v>0.60273805000000003</v>
      </c>
      <c r="E5738">
        <v>5728</v>
      </c>
      <c r="F5738" s="7">
        <v>7.4068013E-6</v>
      </c>
    </row>
    <row r="5739" spans="2:6" x14ac:dyDescent="0.25">
      <c r="B5739">
        <v>5729</v>
      </c>
      <c r="C5739">
        <v>0.60306757</v>
      </c>
      <c r="E5739">
        <v>5729</v>
      </c>
      <c r="F5739" s="7">
        <v>6.7613162000000003E-6</v>
      </c>
    </row>
    <row r="5740" spans="2:6" x14ac:dyDescent="0.25">
      <c r="B5740">
        <v>5730</v>
      </c>
      <c r="C5740">
        <v>0.60339644999999997</v>
      </c>
      <c r="E5740">
        <v>5730</v>
      </c>
      <c r="F5740" s="7">
        <v>6.0860664000000001E-6</v>
      </c>
    </row>
    <row r="5741" spans="2:6" x14ac:dyDescent="0.25">
      <c r="B5741">
        <v>5731</v>
      </c>
      <c r="C5741">
        <v>0.60372488999999996</v>
      </c>
      <c r="E5741">
        <v>5731</v>
      </c>
      <c r="F5741" s="7">
        <v>5.3372752000000004E-6</v>
      </c>
    </row>
    <row r="5742" spans="2:6" x14ac:dyDescent="0.25">
      <c r="B5742">
        <v>5732</v>
      </c>
      <c r="C5742">
        <v>0.60405467999999995</v>
      </c>
      <c r="E5742">
        <v>5732</v>
      </c>
      <c r="F5742" s="7">
        <v>4.6491932000000002E-6</v>
      </c>
    </row>
    <row r="5743" spans="2:6" x14ac:dyDescent="0.25">
      <c r="B5743">
        <v>5733</v>
      </c>
      <c r="C5743">
        <v>0.60438303999999998</v>
      </c>
      <c r="E5743">
        <v>5733</v>
      </c>
      <c r="F5743" s="7">
        <v>4.0490036E-6</v>
      </c>
    </row>
    <row r="5744" spans="2:6" x14ac:dyDescent="0.25">
      <c r="B5744">
        <v>5734</v>
      </c>
      <c r="C5744">
        <v>0.60470997000000004</v>
      </c>
      <c r="E5744">
        <v>5734</v>
      </c>
      <c r="F5744" s="7">
        <v>3.50818E-6</v>
      </c>
    </row>
    <row r="5745" spans="2:6" x14ac:dyDescent="0.25">
      <c r="B5745">
        <v>5735</v>
      </c>
      <c r="C5745">
        <v>0.60503507999999995</v>
      </c>
      <c r="E5745">
        <v>5735</v>
      </c>
      <c r="F5745" s="7">
        <v>2.9187616999999999E-6</v>
      </c>
    </row>
    <row r="5746" spans="2:6" x14ac:dyDescent="0.25">
      <c r="B5746">
        <v>5736</v>
      </c>
      <c r="C5746">
        <v>0.60535923999999997</v>
      </c>
      <c r="E5746">
        <v>5736</v>
      </c>
      <c r="F5746" s="7">
        <v>2.4726861E-6</v>
      </c>
    </row>
    <row r="5747" spans="2:6" x14ac:dyDescent="0.25">
      <c r="B5747">
        <v>5737</v>
      </c>
      <c r="C5747">
        <v>0.60568266000000004</v>
      </c>
      <c r="E5747">
        <v>5737</v>
      </c>
      <c r="F5747" s="7">
        <v>2.0276495999999998E-6</v>
      </c>
    </row>
    <row r="5748" spans="2:6" x14ac:dyDescent="0.25">
      <c r="B5748">
        <v>5738</v>
      </c>
      <c r="C5748">
        <v>0.60600432000000004</v>
      </c>
      <c r="E5748">
        <v>5738</v>
      </c>
      <c r="F5748" s="7">
        <v>1.6628035999999999E-6</v>
      </c>
    </row>
    <row r="5749" spans="2:6" x14ac:dyDescent="0.25">
      <c r="B5749">
        <v>5739</v>
      </c>
      <c r="C5749">
        <v>0.60632443999999996</v>
      </c>
      <c r="E5749">
        <v>5739</v>
      </c>
      <c r="F5749" s="7">
        <v>1.3412351E-6</v>
      </c>
    </row>
    <row r="5750" spans="2:6" x14ac:dyDescent="0.25">
      <c r="B5750">
        <v>5740</v>
      </c>
      <c r="C5750">
        <v>0.60664240000000003</v>
      </c>
      <c r="E5750">
        <v>5740</v>
      </c>
      <c r="F5750" s="7">
        <v>1.0679118999999999E-6</v>
      </c>
    </row>
    <row r="5751" spans="2:6" x14ac:dyDescent="0.25">
      <c r="B5751">
        <v>5741</v>
      </c>
      <c r="C5751">
        <v>0.60695898000000004</v>
      </c>
      <c r="E5751">
        <v>5741</v>
      </c>
      <c r="F5751" s="7">
        <v>8.3519222000000001E-7</v>
      </c>
    </row>
    <row r="5752" spans="2:6" x14ac:dyDescent="0.25">
      <c r="B5752">
        <v>5742</v>
      </c>
      <c r="C5752">
        <v>0.60727277999999996</v>
      </c>
      <c r="E5752">
        <v>5742</v>
      </c>
      <c r="F5752" s="7">
        <v>6.4860008E-7</v>
      </c>
    </row>
    <row r="5753" spans="2:6" x14ac:dyDescent="0.25">
      <c r="B5753">
        <v>5743</v>
      </c>
      <c r="C5753">
        <v>0.60758524999999997</v>
      </c>
      <c r="E5753">
        <v>5743</v>
      </c>
      <c r="F5753" s="7">
        <v>5.0119785E-7</v>
      </c>
    </row>
    <row r="5754" spans="2:6" x14ac:dyDescent="0.25">
      <c r="B5754">
        <v>5744</v>
      </c>
      <c r="C5754">
        <v>0.60789724999999994</v>
      </c>
      <c r="E5754">
        <v>5744</v>
      </c>
      <c r="F5754" s="7">
        <v>3.7256324999999998E-7</v>
      </c>
    </row>
    <row r="5755" spans="2:6" x14ac:dyDescent="0.25">
      <c r="B5755">
        <v>5745</v>
      </c>
      <c r="C5755">
        <v>0.60820883000000003</v>
      </c>
      <c r="E5755">
        <v>5745</v>
      </c>
      <c r="F5755" s="7">
        <v>2.8234732999999999E-7</v>
      </c>
    </row>
    <row r="5756" spans="2:6" x14ac:dyDescent="0.25">
      <c r="B5756">
        <v>5746</v>
      </c>
      <c r="C5756">
        <v>0.60851942000000003</v>
      </c>
      <c r="E5756">
        <v>5746</v>
      </c>
      <c r="F5756" s="7">
        <v>2.0689044E-7</v>
      </c>
    </row>
    <row r="5757" spans="2:6" x14ac:dyDescent="0.25">
      <c r="B5757">
        <v>5747</v>
      </c>
      <c r="C5757">
        <v>0.60882848000000001</v>
      </c>
      <c r="E5757">
        <v>5747</v>
      </c>
      <c r="F5757" s="7">
        <v>1.5108554999999999E-7</v>
      </c>
    </row>
    <row r="5758" spans="2:6" x14ac:dyDescent="0.25">
      <c r="B5758">
        <v>5748</v>
      </c>
      <c r="C5758">
        <v>0.60913492999999996</v>
      </c>
      <c r="E5758">
        <v>5748</v>
      </c>
      <c r="F5758" s="7">
        <v>1.1041495E-7</v>
      </c>
    </row>
    <row r="5759" spans="2:6" x14ac:dyDescent="0.25">
      <c r="B5759">
        <v>5749</v>
      </c>
      <c r="C5759">
        <v>0.60944021999999998</v>
      </c>
      <c r="E5759">
        <v>5749</v>
      </c>
      <c r="F5759" s="7">
        <v>7.7252288999999999E-8</v>
      </c>
    </row>
    <row r="5760" spans="2:6" x14ac:dyDescent="0.25">
      <c r="B5760">
        <v>5750</v>
      </c>
      <c r="C5760">
        <v>0.60974402000000005</v>
      </c>
      <c r="E5760">
        <v>5750</v>
      </c>
      <c r="F5760" s="7">
        <v>5.4125691999999999E-8</v>
      </c>
    </row>
    <row r="5761" spans="2:6" x14ac:dyDescent="0.25">
      <c r="B5761">
        <v>5751</v>
      </c>
      <c r="C5761">
        <v>0.61004683000000004</v>
      </c>
      <c r="E5761">
        <v>5751</v>
      </c>
      <c r="F5761" s="7">
        <v>3.7137074999999998E-8</v>
      </c>
    </row>
    <row r="5762" spans="2:6" x14ac:dyDescent="0.25">
      <c r="B5762">
        <v>5752</v>
      </c>
      <c r="C5762">
        <v>0.61034991000000005</v>
      </c>
      <c r="E5762">
        <v>5752</v>
      </c>
      <c r="F5762" s="7">
        <v>2.5342452000000001E-8</v>
      </c>
    </row>
    <row r="5763" spans="2:6" x14ac:dyDescent="0.25">
      <c r="B5763">
        <v>5753</v>
      </c>
      <c r="C5763">
        <v>0.61065237000000006</v>
      </c>
      <c r="E5763">
        <v>5753</v>
      </c>
      <c r="F5763" s="7">
        <v>1.6790196E-8</v>
      </c>
    </row>
    <row r="5764" spans="2:6" x14ac:dyDescent="0.25">
      <c r="B5764">
        <v>5754</v>
      </c>
      <c r="C5764">
        <v>0.61095482000000001</v>
      </c>
      <c r="E5764">
        <v>5754</v>
      </c>
      <c r="F5764" s="7">
        <v>1.1177301E-8</v>
      </c>
    </row>
    <row r="5765" spans="2:6" x14ac:dyDescent="0.25">
      <c r="B5765">
        <v>5755</v>
      </c>
      <c r="C5765">
        <v>0.61125699</v>
      </c>
      <c r="E5765">
        <v>5755</v>
      </c>
      <c r="F5765" s="7">
        <v>7.2543135999999999E-9</v>
      </c>
    </row>
    <row r="5766" spans="2:6" x14ac:dyDescent="0.25">
      <c r="B5766">
        <v>5756</v>
      </c>
      <c r="C5766">
        <v>0.61154907000000003</v>
      </c>
      <c r="E5766">
        <v>5756</v>
      </c>
      <c r="F5766" s="7">
        <v>4.6335430000000002E-9</v>
      </c>
    </row>
    <row r="5767" spans="2:6" x14ac:dyDescent="0.25">
      <c r="B5767">
        <v>5757</v>
      </c>
      <c r="C5767">
        <v>0.61181786000000005</v>
      </c>
      <c r="E5767">
        <v>5757</v>
      </c>
      <c r="F5767" s="7">
        <v>2.9363341E-9</v>
      </c>
    </row>
    <row r="5768" spans="2:6" x14ac:dyDescent="0.25">
      <c r="B5768">
        <v>5758</v>
      </c>
      <c r="C5768">
        <v>0.61205646999999996</v>
      </c>
      <c r="E5768">
        <v>5758</v>
      </c>
      <c r="F5768" s="7">
        <v>1.8182187E-9</v>
      </c>
    </row>
    <row r="5769" spans="2:6" x14ac:dyDescent="0.25">
      <c r="B5769">
        <v>5759</v>
      </c>
      <c r="C5769">
        <v>0.58845111999999999</v>
      </c>
      <c r="E5769">
        <v>5759</v>
      </c>
      <c r="F5769" s="7">
        <v>3.2931283000000001E-9</v>
      </c>
    </row>
    <row r="5770" spans="2:6" x14ac:dyDescent="0.25">
      <c r="B5770">
        <v>5760</v>
      </c>
      <c r="C5770">
        <v>0.58877844999999995</v>
      </c>
      <c r="E5770">
        <v>5760</v>
      </c>
      <c r="F5770" s="7">
        <v>6.4223602000000002E-9</v>
      </c>
    </row>
    <row r="5771" spans="2:6" x14ac:dyDescent="0.25">
      <c r="B5771">
        <v>5761</v>
      </c>
      <c r="C5771">
        <v>0.58905795000000005</v>
      </c>
      <c r="E5771">
        <v>5761</v>
      </c>
      <c r="F5771" s="7">
        <v>1.1612889999999999E-8</v>
      </c>
    </row>
    <row r="5772" spans="2:6" x14ac:dyDescent="0.25">
      <c r="B5772">
        <v>5762</v>
      </c>
      <c r="C5772">
        <v>0.58937998000000003</v>
      </c>
      <c r="E5772">
        <v>5762</v>
      </c>
      <c r="F5772" s="7">
        <v>2.0570998999999999E-8</v>
      </c>
    </row>
    <row r="5773" spans="2:6" x14ac:dyDescent="0.25">
      <c r="B5773">
        <v>5763</v>
      </c>
      <c r="C5773">
        <v>0.58970725999999996</v>
      </c>
      <c r="E5773">
        <v>5763</v>
      </c>
      <c r="F5773" s="7">
        <v>3.5096207000000002E-8</v>
      </c>
    </row>
    <row r="5774" spans="2:6" x14ac:dyDescent="0.25">
      <c r="B5774">
        <v>5764</v>
      </c>
      <c r="C5774">
        <v>0.59004018999999996</v>
      </c>
      <c r="E5774">
        <v>5764</v>
      </c>
      <c r="F5774" s="7">
        <v>5.9021698999999997E-8</v>
      </c>
    </row>
    <row r="5775" spans="2:6" x14ac:dyDescent="0.25">
      <c r="B5775">
        <v>5765</v>
      </c>
      <c r="C5775">
        <v>0.59037620999999996</v>
      </c>
      <c r="E5775">
        <v>5765</v>
      </c>
      <c r="F5775" s="7">
        <v>9.3762136000000006E-8</v>
      </c>
    </row>
    <row r="5776" spans="2:6" x14ac:dyDescent="0.25">
      <c r="B5776">
        <v>5766</v>
      </c>
      <c r="C5776">
        <v>0.59071238999999998</v>
      </c>
      <c r="E5776">
        <v>5766</v>
      </c>
      <c r="F5776" s="7">
        <v>1.4618665000000001E-7</v>
      </c>
    </row>
    <row r="5777" spans="2:6" x14ac:dyDescent="0.25">
      <c r="B5777">
        <v>5767</v>
      </c>
      <c r="C5777">
        <v>0.59105282000000003</v>
      </c>
      <c r="E5777">
        <v>5767</v>
      </c>
      <c r="F5777" s="7">
        <v>2.1764235999999999E-7</v>
      </c>
    </row>
    <row r="5778" spans="2:6" x14ac:dyDescent="0.25">
      <c r="B5778">
        <v>5768</v>
      </c>
      <c r="C5778">
        <v>0.59138981000000002</v>
      </c>
      <c r="E5778">
        <v>5768</v>
      </c>
      <c r="F5778" s="7">
        <v>3.1565383000000002E-7</v>
      </c>
    </row>
    <row r="5779" spans="2:6" x14ac:dyDescent="0.25">
      <c r="B5779">
        <v>5769</v>
      </c>
      <c r="C5779">
        <v>0.59172818000000005</v>
      </c>
      <c r="E5779">
        <v>5769</v>
      </c>
      <c r="F5779" s="7">
        <v>4.5662916E-7</v>
      </c>
    </row>
    <row r="5780" spans="2:6" x14ac:dyDescent="0.25">
      <c r="B5780">
        <v>5770</v>
      </c>
      <c r="C5780">
        <v>0.59206707999999997</v>
      </c>
      <c r="E5780">
        <v>5770</v>
      </c>
      <c r="F5780" s="7">
        <v>6.1950429999999999E-7</v>
      </c>
    </row>
    <row r="5781" spans="2:6" x14ac:dyDescent="0.25">
      <c r="B5781">
        <v>5771</v>
      </c>
      <c r="C5781">
        <v>0.59240506000000004</v>
      </c>
      <c r="E5781">
        <v>5771</v>
      </c>
      <c r="F5781" s="7">
        <v>8.5729912999999995E-7</v>
      </c>
    </row>
    <row r="5782" spans="2:6" x14ac:dyDescent="0.25">
      <c r="B5782">
        <v>5772</v>
      </c>
      <c r="C5782">
        <v>0.59274088999999996</v>
      </c>
      <c r="E5782">
        <v>5772</v>
      </c>
      <c r="F5782" s="7">
        <v>1.1243606999999999E-6</v>
      </c>
    </row>
    <row r="5783" spans="2:6" x14ac:dyDescent="0.25">
      <c r="B5783">
        <v>5773</v>
      </c>
      <c r="C5783">
        <v>0.59308035000000003</v>
      </c>
      <c r="E5783">
        <v>5773</v>
      </c>
      <c r="F5783" s="7">
        <v>1.4707188999999999E-6</v>
      </c>
    </row>
    <row r="5784" spans="2:6" x14ac:dyDescent="0.25">
      <c r="B5784">
        <v>5774</v>
      </c>
      <c r="C5784">
        <v>0.59342044000000005</v>
      </c>
      <c r="E5784">
        <v>5774</v>
      </c>
      <c r="F5784" s="7">
        <v>1.8465024E-6</v>
      </c>
    </row>
    <row r="5785" spans="2:6" x14ac:dyDescent="0.25">
      <c r="B5785">
        <v>5775</v>
      </c>
      <c r="C5785">
        <v>0.59376108000000005</v>
      </c>
      <c r="E5785">
        <v>5775</v>
      </c>
      <c r="F5785" s="7">
        <v>2.3317807000000001E-6</v>
      </c>
    </row>
    <row r="5786" spans="2:6" x14ac:dyDescent="0.25">
      <c r="B5786">
        <v>5776</v>
      </c>
      <c r="C5786">
        <v>0.59410121999999999</v>
      </c>
      <c r="E5786">
        <v>5776</v>
      </c>
      <c r="F5786" s="7">
        <v>2.8587476000000001E-6</v>
      </c>
    </row>
    <row r="5787" spans="2:6" x14ac:dyDescent="0.25">
      <c r="B5787">
        <v>5777</v>
      </c>
      <c r="C5787">
        <v>0.59444215</v>
      </c>
      <c r="E5787">
        <v>5777</v>
      </c>
      <c r="F5787" s="7">
        <v>3.5151365999999998E-6</v>
      </c>
    </row>
    <row r="5788" spans="2:6" x14ac:dyDescent="0.25">
      <c r="B5788">
        <v>5778</v>
      </c>
      <c r="C5788">
        <v>0.59478186</v>
      </c>
      <c r="E5788">
        <v>5778</v>
      </c>
      <c r="F5788" s="7">
        <v>4.1285293000000004E-6</v>
      </c>
    </row>
    <row r="5789" spans="2:6" x14ac:dyDescent="0.25">
      <c r="B5789">
        <v>5779</v>
      </c>
      <c r="C5789">
        <v>0.59512202000000003</v>
      </c>
      <c r="E5789">
        <v>5779</v>
      </c>
      <c r="F5789" s="7">
        <v>4.8945887999999997E-6</v>
      </c>
    </row>
    <row r="5790" spans="2:6" x14ac:dyDescent="0.25">
      <c r="B5790">
        <v>5780</v>
      </c>
      <c r="C5790">
        <v>0.59546308000000003</v>
      </c>
      <c r="E5790">
        <v>5780</v>
      </c>
      <c r="F5790" s="7">
        <v>5.5995665999999997E-6</v>
      </c>
    </row>
    <row r="5791" spans="2:6" x14ac:dyDescent="0.25">
      <c r="B5791">
        <v>5781</v>
      </c>
      <c r="C5791">
        <v>0.59580462999999995</v>
      </c>
      <c r="E5791">
        <v>5781</v>
      </c>
      <c r="F5791" s="7">
        <v>6.3301888E-6</v>
      </c>
    </row>
    <row r="5792" spans="2:6" x14ac:dyDescent="0.25">
      <c r="B5792">
        <v>5782</v>
      </c>
      <c r="C5792">
        <v>0.59614493999999996</v>
      </c>
      <c r="E5792">
        <v>5782</v>
      </c>
      <c r="F5792" s="7">
        <v>6.9916225E-6</v>
      </c>
    </row>
    <row r="5793" spans="2:6" x14ac:dyDescent="0.25">
      <c r="B5793">
        <v>5783</v>
      </c>
      <c r="C5793">
        <v>0.59648670000000004</v>
      </c>
      <c r="E5793">
        <v>5783</v>
      </c>
      <c r="F5793" s="7">
        <v>7.7903673000000004E-6</v>
      </c>
    </row>
    <row r="5794" spans="2:6" x14ac:dyDescent="0.25">
      <c r="B5794">
        <v>5784</v>
      </c>
      <c r="C5794">
        <v>0.59682725000000003</v>
      </c>
      <c r="E5794">
        <v>5784</v>
      </c>
      <c r="F5794" s="7">
        <v>8.4875896999999993E-6</v>
      </c>
    </row>
    <row r="5795" spans="2:6" x14ac:dyDescent="0.25">
      <c r="B5795">
        <v>5785</v>
      </c>
      <c r="C5795">
        <v>0.59716628999999999</v>
      </c>
      <c r="E5795">
        <v>5785</v>
      </c>
      <c r="F5795" s="7">
        <v>8.9931724000000004E-6</v>
      </c>
    </row>
    <row r="5796" spans="2:6" x14ac:dyDescent="0.25">
      <c r="B5796">
        <v>5786</v>
      </c>
      <c r="C5796">
        <v>0.59750711999999995</v>
      </c>
      <c r="E5796">
        <v>5786</v>
      </c>
      <c r="F5796" s="7">
        <v>9.5276032999999997E-6</v>
      </c>
    </row>
    <row r="5797" spans="2:6" x14ac:dyDescent="0.25">
      <c r="B5797">
        <v>5787</v>
      </c>
      <c r="C5797">
        <v>0.59784572999999996</v>
      </c>
      <c r="E5797">
        <v>5787</v>
      </c>
      <c r="F5797" s="7">
        <v>1.009364E-5</v>
      </c>
    </row>
    <row r="5798" spans="2:6" x14ac:dyDescent="0.25">
      <c r="B5798">
        <v>5788</v>
      </c>
      <c r="C5798">
        <v>0.59818532000000002</v>
      </c>
      <c r="E5798">
        <v>5788</v>
      </c>
      <c r="F5798" s="7">
        <v>1.031991E-5</v>
      </c>
    </row>
    <row r="5799" spans="2:6" x14ac:dyDescent="0.25">
      <c r="B5799">
        <v>5789</v>
      </c>
      <c r="C5799">
        <v>0.59852444999999999</v>
      </c>
      <c r="E5799">
        <v>5789</v>
      </c>
      <c r="F5799" s="7">
        <v>1.057217E-5</v>
      </c>
    </row>
    <row r="5800" spans="2:6" x14ac:dyDescent="0.25">
      <c r="B5800">
        <v>5790</v>
      </c>
      <c r="C5800">
        <v>0.59886485</v>
      </c>
      <c r="E5800">
        <v>5790</v>
      </c>
      <c r="F5800" s="7">
        <v>1.0607974E-5</v>
      </c>
    </row>
    <row r="5801" spans="2:6" x14ac:dyDescent="0.25">
      <c r="B5801">
        <v>5791</v>
      </c>
      <c r="C5801">
        <v>0.59920492999999997</v>
      </c>
      <c r="E5801">
        <v>5791</v>
      </c>
      <c r="F5801" s="7">
        <v>1.0619840000000001E-5</v>
      </c>
    </row>
    <row r="5802" spans="2:6" x14ac:dyDescent="0.25">
      <c r="B5802">
        <v>5792</v>
      </c>
      <c r="C5802">
        <v>0.59954412000000001</v>
      </c>
      <c r="E5802">
        <v>5792</v>
      </c>
      <c r="F5802" s="7">
        <v>1.0355348E-5</v>
      </c>
    </row>
    <row r="5803" spans="2:6" x14ac:dyDescent="0.25">
      <c r="B5803">
        <v>5793</v>
      </c>
      <c r="C5803">
        <v>0.59988218000000004</v>
      </c>
      <c r="E5803">
        <v>5793</v>
      </c>
      <c r="F5803" s="7">
        <v>1.0055671999999999E-5</v>
      </c>
    </row>
    <row r="5804" spans="2:6" x14ac:dyDescent="0.25">
      <c r="B5804">
        <v>5794</v>
      </c>
      <c r="C5804">
        <v>0.60021868</v>
      </c>
      <c r="E5804">
        <v>5794</v>
      </c>
      <c r="F5804" s="7">
        <v>9.5562118999999996E-6</v>
      </c>
    </row>
    <row r="5805" spans="2:6" x14ac:dyDescent="0.25">
      <c r="B5805">
        <v>5795</v>
      </c>
      <c r="C5805">
        <v>0.60055548000000003</v>
      </c>
      <c r="E5805">
        <v>5795</v>
      </c>
      <c r="F5805" s="7">
        <v>9.1998754999999994E-6</v>
      </c>
    </row>
    <row r="5806" spans="2:6" x14ac:dyDescent="0.25">
      <c r="B5806">
        <v>5796</v>
      </c>
      <c r="C5806">
        <v>0.60089068999999995</v>
      </c>
      <c r="E5806">
        <v>5796</v>
      </c>
      <c r="F5806" s="7">
        <v>8.6061319999999997E-6</v>
      </c>
    </row>
    <row r="5807" spans="2:6" x14ac:dyDescent="0.25">
      <c r="B5807">
        <v>5797</v>
      </c>
      <c r="C5807">
        <v>0.60122673000000004</v>
      </c>
      <c r="E5807">
        <v>5797</v>
      </c>
      <c r="F5807" s="7">
        <v>7.9186486999999999E-6</v>
      </c>
    </row>
    <row r="5808" spans="2:6" x14ac:dyDescent="0.25">
      <c r="B5808">
        <v>5798</v>
      </c>
      <c r="C5808">
        <v>0.60156379999999998</v>
      </c>
      <c r="E5808">
        <v>5798</v>
      </c>
      <c r="F5808" s="7">
        <v>7.2942568999999997E-6</v>
      </c>
    </row>
    <row r="5809" spans="2:6" x14ac:dyDescent="0.25">
      <c r="B5809">
        <v>5799</v>
      </c>
      <c r="C5809">
        <v>0.60190102000000001</v>
      </c>
      <c r="E5809">
        <v>5799</v>
      </c>
      <c r="F5809" s="7">
        <v>6.5833216999999997E-6</v>
      </c>
    </row>
    <row r="5810" spans="2:6" x14ac:dyDescent="0.25">
      <c r="B5810">
        <v>5800</v>
      </c>
      <c r="C5810">
        <v>0.60223738999999998</v>
      </c>
      <c r="E5810">
        <v>5800</v>
      </c>
      <c r="F5810" s="7">
        <v>5.9785358999999998E-6</v>
      </c>
    </row>
    <row r="5811" spans="2:6" x14ac:dyDescent="0.25">
      <c r="B5811">
        <v>5801</v>
      </c>
      <c r="C5811">
        <v>0.60257351999999997</v>
      </c>
      <c r="E5811">
        <v>5801</v>
      </c>
      <c r="F5811" s="7">
        <v>5.2852465000000004E-6</v>
      </c>
    </row>
    <row r="5812" spans="2:6" x14ac:dyDescent="0.25">
      <c r="B5812">
        <v>5802</v>
      </c>
      <c r="C5812">
        <v>0.60290827000000002</v>
      </c>
      <c r="E5812">
        <v>5802</v>
      </c>
      <c r="F5812" s="7">
        <v>4.5466095E-6</v>
      </c>
    </row>
    <row r="5813" spans="2:6" x14ac:dyDescent="0.25">
      <c r="B5813">
        <v>5803</v>
      </c>
      <c r="C5813">
        <v>0.60324244000000005</v>
      </c>
      <c r="E5813">
        <v>5803</v>
      </c>
      <c r="F5813" s="7">
        <v>3.9577111000000003E-6</v>
      </c>
    </row>
    <row r="5814" spans="2:6" x14ac:dyDescent="0.25">
      <c r="B5814">
        <v>5804</v>
      </c>
      <c r="C5814">
        <v>0.60357760000000005</v>
      </c>
      <c r="E5814">
        <v>5804</v>
      </c>
      <c r="F5814" s="7">
        <v>3.4283779999999999E-6</v>
      </c>
    </row>
    <row r="5815" spans="2:6" x14ac:dyDescent="0.25">
      <c r="B5815">
        <v>5805</v>
      </c>
      <c r="C5815">
        <v>0.60391094000000001</v>
      </c>
      <c r="E5815">
        <v>5805</v>
      </c>
      <c r="F5815" s="7">
        <v>2.9151433000000002E-6</v>
      </c>
    </row>
    <row r="5816" spans="2:6" x14ac:dyDescent="0.25">
      <c r="B5816">
        <v>5806</v>
      </c>
      <c r="C5816">
        <v>0.60424228999999996</v>
      </c>
      <c r="E5816">
        <v>5806</v>
      </c>
      <c r="F5816" s="7">
        <v>2.441037E-6</v>
      </c>
    </row>
    <row r="5817" spans="2:6" x14ac:dyDescent="0.25">
      <c r="B5817">
        <v>5807</v>
      </c>
      <c r="C5817">
        <v>0.60457240999999995</v>
      </c>
      <c r="E5817">
        <v>5807</v>
      </c>
      <c r="F5817" s="7">
        <v>2.0269618000000002E-6</v>
      </c>
    </row>
    <row r="5818" spans="2:6" x14ac:dyDescent="0.25">
      <c r="B5818">
        <v>5808</v>
      </c>
      <c r="C5818">
        <v>0.60490268000000003</v>
      </c>
      <c r="E5818">
        <v>5808</v>
      </c>
      <c r="F5818" s="7">
        <v>1.6523112E-6</v>
      </c>
    </row>
    <row r="5819" spans="2:6" x14ac:dyDescent="0.25">
      <c r="B5819">
        <v>5809</v>
      </c>
      <c r="C5819">
        <v>0.60523070000000001</v>
      </c>
      <c r="E5819">
        <v>5809</v>
      </c>
      <c r="F5819" s="7">
        <v>1.3308418E-6</v>
      </c>
    </row>
    <row r="5820" spans="2:6" x14ac:dyDescent="0.25">
      <c r="B5820">
        <v>5810</v>
      </c>
      <c r="C5820">
        <v>0.60555707999999997</v>
      </c>
      <c r="E5820">
        <v>5810</v>
      </c>
      <c r="F5820" s="7">
        <v>1.0655323000000001E-6</v>
      </c>
    </row>
    <row r="5821" spans="2:6" x14ac:dyDescent="0.25">
      <c r="B5821">
        <v>5811</v>
      </c>
      <c r="C5821">
        <v>0.60588154000000005</v>
      </c>
      <c r="E5821">
        <v>5811</v>
      </c>
      <c r="F5821" s="7">
        <v>8.4169203999999995E-7</v>
      </c>
    </row>
    <row r="5822" spans="2:6" x14ac:dyDescent="0.25">
      <c r="B5822">
        <v>5812</v>
      </c>
      <c r="C5822">
        <v>0.60620406999999998</v>
      </c>
      <c r="E5822">
        <v>5812</v>
      </c>
      <c r="F5822" s="7">
        <v>6.5739886000000004E-7</v>
      </c>
    </row>
    <row r="5823" spans="2:6" x14ac:dyDescent="0.25">
      <c r="B5823">
        <v>5813</v>
      </c>
      <c r="C5823">
        <v>0.60652479999999998</v>
      </c>
      <c r="E5823">
        <v>5813</v>
      </c>
      <c r="F5823" s="7">
        <v>5.0165301000000001E-7</v>
      </c>
    </row>
    <row r="5824" spans="2:6" x14ac:dyDescent="0.25">
      <c r="B5824">
        <v>5814</v>
      </c>
      <c r="C5824">
        <v>0.60684402000000004</v>
      </c>
      <c r="E5824">
        <v>5814</v>
      </c>
      <c r="F5824" s="7">
        <v>3.8325209999999999E-7</v>
      </c>
    </row>
    <row r="5825" spans="2:6" x14ac:dyDescent="0.25">
      <c r="B5825">
        <v>5815</v>
      </c>
      <c r="C5825">
        <v>0.60716212000000003</v>
      </c>
      <c r="E5825">
        <v>5815</v>
      </c>
      <c r="F5825" s="7">
        <v>2.8868623999999999E-7</v>
      </c>
    </row>
    <row r="5826" spans="2:6" x14ac:dyDescent="0.25">
      <c r="B5826">
        <v>5816</v>
      </c>
      <c r="C5826">
        <v>0.60748075000000001</v>
      </c>
      <c r="E5826">
        <v>5816</v>
      </c>
      <c r="F5826" s="7">
        <v>2.1157269E-7</v>
      </c>
    </row>
    <row r="5827" spans="2:6" x14ac:dyDescent="0.25">
      <c r="B5827">
        <v>5817</v>
      </c>
      <c r="C5827">
        <v>0.60779870000000003</v>
      </c>
      <c r="E5827">
        <v>5817</v>
      </c>
      <c r="F5827" s="7">
        <v>1.5464787E-7</v>
      </c>
    </row>
    <row r="5828" spans="2:6" x14ac:dyDescent="0.25">
      <c r="B5828">
        <v>5818</v>
      </c>
      <c r="C5828">
        <v>0.60811537999999998</v>
      </c>
      <c r="E5828">
        <v>5818</v>
      </c>
      <c r="F5828" s="7">
        <v>1.1187954000000001E-7</v>
      </c>
    </row>
    <row r="5829" spans="2:6" x14ac:dyDescent="0.25">
      <c r="B5829">
        <v>5819</v>
      </c>
      <c r="C5829">
        <v>0.60842978000000003</v>
      </c>
      <c r="E5829">
        <v>5819</v>
      </c>
      <c r="F5829" s="7">
        <v>7.9784567E-8</v>
      </c>
    </row>
    <row r="5830" spans="2:6" x14ac:dyDescent="0.25">
      <c r="B5830">
        <v>5820</v>
      </c>
      <c r="C5830">
        <v>0.60874178999999995</v>
      </c>
      <c r="E5830">
        <v>5820</v>
      </c>
      <c r="F5830" s="7">
        <v>5.5866291999999999E-8</v>
      </c>
    </row>
    <row r="5831" spans="2:6" x14ac:dyDescent="0.25">
      <c r="B5831">
        <v>5821</v>
      </c>
      <c r="C5831">
        <v>0.60905268000000001</v>
      </c>
      <c r="E5831">
        <v>5821</v>
      </c>
      <c r="F5831" s="7">
        <v>3.8813052000000002E-8</v>
      </c>
    </row>
    <row r="5832" spans="2:6" x14ac:dyDescent="0.25">
      <c r="B5832">
        <v>5822</v>
      </c>
      <c r="C5832">
        <v>0.60936380999999995</v>
      </c>
      <c r="E5832">
        <v>5822</v>
      </c>
      <c r="F5832" s="7">
        <v>2.6445474999999999E-8</v>
      </c>
    </row>
    <row r="5833" spans="2:6" x14ac:dyDescent="0.25">
      <c r="B5833">
        <v>5823</v>
      </c>
      <c r="C5833">
        <v>0.60967463</v>
      </c>
      <c r="E5833">
        <v>5823</v>
      </c>
      <c r="F5833" s="7">
        <v>1.7734727999999999E-8</v>
      </c>
    </row>
    <row r="5834" spans="2:6" x14ac:dyDescent="0.25">
      <c r="B5834">
        <v>5824</v>
      </c>
      <c r="C5834">
        <v>0.60998666999999995</v>
      </c>
      <c r="E5834">
        <v>5824</v>
      </c>
      <c r="F5834" s="7">
        <v>1.1785169E-8</v>
      </c>
    </row>
    <row r="5835" spans="2:6" x14ac:dyDescent="0.25">
      <c r="B5835">
        <v>5825</v>
      </c>
      <c r="C5835">
        <v>0.61030165000000003</v>
      </c>
      <c r="E5835">
        <v>5825</v>
      </c>
      <c r="F5835" s="7">
        <v>7.6721196999999993E-9</v>
      </c>
    </row>
    <row r="5836" spans="2:6" x14ac:dyDescent="0.25">
      <c r="B5836">
        <v>5826</v>
      </c>
      <c r="C5836">
        <v>0.61062075999999998</v>
      </c>
      <c r="E5836">
        <v>5826</v>
      </c>
      <c r="F5836" s="7">
        <v>4.9836361E-9</v>
      </c>
    </row>
    <row r="5837" spans="2:6" x14ac:dyDescent="0.25">
      <c r="B5837">
        <v>5827</v>
      </c>
      <c r="C5837">
        <v>0.61094576</v>
      </c>
      <c r="E5837">
        <v>5827</v>
      </c>
      <c r="F5837" s="7">
        <v>3.1431005000000002E-9</v>
      </c>
    </row>
    <row r="5838" spans="2:6" x14ac:dyDescent="0.25">
      <c r="B5838">
        <v>5828</v>
      </c>
      <c r="C5838">
        <v>0.61129160999999999</v>
      </c>
      <c r="E5838">
        <v>5828</v>
      </c>
      <c r="F5838" s="7">
        <v>1.9721546999999999E-9</v>
      </c>
    </row>
    <row r="5839" spans="2:6" x14ac:dyDescent="0.25">
      <c r="B5839">
        <v>5829</v>
      </c>
      <c r="C5839">
        <v>0.58690648999999995</v>
      </c>
      <c r="E5839">
        <v>5829</v>
      </c>
      <c r="F5839" s="7">
        <v>2.8743465999999999E-9</v>
      </c>
    </row>
    <row r="5840" spans="2:6" x14ac:dyDescent="0.25">
      <c r="B5840">
        <v>5830</v>
      </c>
      <c r="C5840">
        <v>0.58726489999999998</v>
      </c>
      <c r="E5840">
        <v>5830</v>
      </c>
      <c r="F5840" s="7">
        <v>5.7244458000000003E-9</v>
      </c>
    </row>
    <row r="5841" spans="2:6" x14ac:dyDescent="0.25">
      <c r="B5841">
        <v>5831</v>
      </c>
      <c r="C5841">
        <v>0.58763237000000001</v>
      </c>
      <c r="E5841">
        <v>5831</v>
      </c>
      <c r="F5841" s="7">
        <v>1.0370904E-8</v>
      </c>
    </row>
    <row r="5842" spans="2:6" x14ac:dyDescent="0.25">
      <c r="B5842">
        <v>5832</v>
      </c>
      <c r="C5842">
        <v>0.58796247000000001</v>
      </c>
      <c r="E5842">
        <v>5832</v>
      </c>
      <c r="F5842" s="7">
        <v>1.8653674999999998E-8</v>
      </c>
    </row>
    <row r="5843" spans="2:6" x14ac:dyDescent="0.25">
      <c r="B5843">
        <v>5833</v>
      </c>
      <c r="C5843">
        <v>0.58829319000000002</v>
      </c>
      <c r="E5843">
        <v>5833</v>
      </c>
      <c r="F5843" s="7">
        <v>3.2127657999999998E-8</v>
      </c>
    </row>
    <row r="5844" spans="2:6" x14ac:dyDescent="0.25">
      <c r="B5844">
        <v>5834</v>
      </c>
      <c r="C5844">
        <v>0.58862914</v>
      </c>
      <c r="E5844">
        <v>5834</v>
      </c>
      <c r="F5844" s="7">
        <v>5.3517295E-8</v>
      </c>
    </row>
    <row r="5845" spans="2:6" x14ac:dyDescent="0.25">
      <c r="B5845">
        <v>5835</v>
      </c>
      <c r="C5845">
        <v>0.58896610000000005</v>
      </c>
      <c r="E5845">
        <v>5835</v>
      </c>
      <c r="F5845" s="7">
        <v>8.5976326999999997E-8</v>
      </c>
    </row>
    <row r="5846" spans="2:6" x14ac:dyDescent="0.25">
      <c r="B5846">
        <v>5836</v>
      </c>
      <c r="C5846">
        <v>0.58930808999999995</v>
      </c>
      <c r="E5846">
        <v>5836</v>
      </c>
      <c r="F5846" s="7">
        <v>1.3348711000000001E-7</v>
      </c>
    </row>
    <row r="5847" spans="2:6" x14ac:dyDescent="0.25">
      <c r="B5847">
        <v>5837</v>
      </c>
      <c r="C5847">
        <v>0.58965308999999999</v>
      </c>
      <c r="E5847">
        <v>5837</v>
      </c>
      <c r="F5847" s="7">
        <v>1.9811273E-7</v>
      </c>
    </row>
    <row r="5848" spans="2:6" x14ac:dyDescent="0.25">
      <c r="B5848">
        <v>5838</v>
      </c>
      <c r="C5848">
        <v>0.58999341000000005</v>
      </c>
      <c r="E5848">
        <v>5838</v>
      </c>
      <c r="F5848" s="7">
        <v>2.9399699999999998E-7</v>
      </c>
    </row>
    <row r="5849" spans="2:6" x14ac:dyDescent="0.25">
      <c r="B5849">
        <v>5839</v>
      </c>
      <c r="C5849">
        <v>0.59033844999999996</v>
      </c>
      <c r="E5849">
        <v>5839</v>
      </c>
      <c r="F5849" s="7">
        <v>4.1324725E-7</v>
      </c>
    </row>
    <row r="5850" spans="2:6" x14ac:dyDescent="0.25">
      <c r="B5850">
        <v>5840</v>
      </c>
      <c r="C5850">
        <v>0.59068178000000005</v>
      </c>
      <c r="E5850">
        <v>5840</v>
      </c>
      <c r="F5850" s="7">
        <v>5.7280403999999998E-7</v>
      </c>
    </row>
    <row r="5851" spans="2:6" x14ac:dyDescent="0.25">
      <c r="B5851">
        <v>5841</v>
      </c>
      <c r="C5851">
        <v>0.59102756000000001</v>
      </c>
      <c r="E5851">
        <v>5841</v>
      </c>
      <c r="F5851" s="7">
        <v>7.8756525000000003E-7</v>
      </c>
    </row>
    <row r="5852" spans="2:6" x14ac:dyDescent="0.25">
      <c r="B5852">
        <v>5842</v>
      </c>
      <c r="C5852">
        <v>0.59136860999999996</v>
      </c>
      <c r="E5852">
        <v>5842</v>
      </c>
      <c r="F5852" s="7">
        <v>1.0408432000000001E-6</v>
      </c>
    </row>
    <row r="5853" spans="2:6" x14ac:dyDescent="0.25">
      <c r="B5853">
        <v>5843</v>
      </c>
      <c r="C5853">
        <v>0.59171485999999995</v>
      </c>
      <c r="E5853">
        <v>5843</v>
      </c>
      <c r="F5853" s="7">
        <v>1.3617426999999999E-6</v>
      </c>
    </row>
    <row r="5854" spans="2:6" x14ac:dyDescent="0.25">
      <c r="B5854">
        <v>5844</v>
      </c>
      <c r="C5854">
        <v>0.59205596999999999</v>
      </c>
      <c r="E5854">
        <v>5844</v>
      </c>
      <c r="F5854" s="7">
        <v>1.7464647E-6</v>
      </c>
    </row>
    <row r="5855" spans="2:6" x14ac:dyDescent="0.25">
      <c r="B5855">
        <v>5845</v>
      </c>
      <c r="C5855">
        <v>0.59240168000000004</v>
      </c>
      <c r="E5855">
        <v>5845</v>
      </c>
      <c r="F5855" s="7">
        <v>2.17818E-6</v>
      </c>
    </row>
    <row r="5856" spans="2:6" x14ac:dyDescent="0.25">
      <c r="B5856">
        <v>5846</v>
      </c>
      <c r="C5856">
        <v>0.59274866000000004</v>
      </c>
      <c r="E5856">
        <v>5846</v>
      </c>
      <c r="F5856" s="7">
        <v>2.6720161999999999E-6</v>
      </c>
    </row>
    <row r="5857" spans="2:6" x14ac:dyDescent="0.25">
      <c r="B5857">
        <v>5847</v>
      </c>
      <c r="C5857">
        <v>0.59309681999999997</v>
      </c>
      <c r="E5857">
        <v>5847</v>
      </c>
      <c r="F5857" s="7">
        <v>3.2529064000000002E-6</v>
      </c>
    </row>
    <row r="5858" spans="2:6" x14ac:dyDescent="0.25">
      <c r="B5858">
        <v>5848</v>
      </c>
      <c r="C5858">
        <v>0.59344288000000001</v>
      </c>
      <c r="E5858">
        <v>5848</v>
      </c>
      <c r="F5858" s="7">
        <v>3.8871648E-6</v>
      </c>
    </row>
    <row r="5859" spans="2:6" x14ac:dyDescent="0.25">
      <c r="B5859">
        <v>5849</v>
      </c>
      <c r="C5859">
        <v>0.59379055000000003</v>
      </c>
      <c r="E5859">
        <v>5849</v>
      </c>
      <c r="F5859" s="7">
        <v>4.5780943000000003E-6</v>
      </c>
    </row>
    <row r="5860" spans="2:6" x14ac:dyDescent="0.25">
      <c r="B5860">
        <v>5850</v>
      </c>
      <c r="C5860">
        <v>0.59413705999999999</v>
      </c>
      <c r="E5860">
        <v>5850</v>
      </c>
      <c r="F5860" s="7">
        <v>5.3035000000000001E-6</v>
      </c>
    </row>
    <row r="5861" spans="2:6" x14ac:dyDescent="0.25">
      <c r="B5861">
        <v>5851</v>
      </c>
      <c r="C5861">
        <v>0.59448425999999999</v>
      </c>
      <c r="E5861">
        <v>5851</v>
      </c>
      <c r="F5861" s="7">
        <v>6.0129176E-6</v>
      </c>
    </row>
    <row r="5862" spans="2:6" x14ac:dyDescent="0.25">
      <c r="B5862">
        <v>5852</v>
      </c>
      <c r="C5862">
        <v>0.59483083000000003</v>
      </c>
      <c r="E5862">
        <v>5852</v>
      </c>
      <c r="F5862" s="7">
        <v>6.7489192000000001E-6</v>
      </c>
    </row>
    <row r="5863" spans="2:6" x14ac:dyDescent="0.25">
      <c r="B5863">
        <v>5853</v>
      </c>
      <c r="C5863">
        <v>0.59517819000000005</v>
      </c>
      <c r="E5863">
        <v>5853</v>
      </c>
      <c r="F5863" s="7">
        <v>7.4131051999999996E-6</v>
      </c>
    </row>
    <row r="5864" spans="2:6" x14ac:dyDescent="0.25">
      <c r="B5864">
        <v>5854</v>
      </c>
      <c r="C5864">
        <v>0.59552464000000005</v>
      </c>
      <c r="E5864">
        <v>5854</v>
      </c>
      <c r="F5864" s="7">
        <v>8.0308232000000006E-6</v>
      </c>
    </row>
    <row r="5865" spans="2:6" x14ac:dyDescent="0.25">
      <c r="B5865">
        <v>5855</v>
      </c>
      <c r="C5865">
        <v>0.59587031999999995</v>
      </c>
      <c r="E5865">
        <v>5855</v>
      </c>
      <c r="F5865" s="7">
        <v>8.6804791000000001E-6</v>
      </c>
    </row>
    <row r="5866" spans="2:6" x14ac:dyDescent="0.25">
      <c r="B5866">
        <v>5856</v>
      </c>
      <c r="C5866">
        <v>0.59621659000000005</v>
      </c>
      <c r="E5866">
        <v>5856</v>
      </c>
      <c r="F5866" s="7">
        <v>9.1218520000000002E-6</v>
      </c>
    </row>
    <row r="5867" spans="2:6" x14ac:dyDescent="0.25">
      <c r="B5867">
        <v>5857</v>
      </c>
      <c r="C5867">
        <v>0.59656198999999999</v>
      </c>
      <c r="E5867">
        <v>5857</v>
      </c>
      <c r="F5867" s="7">
        <v>9.6699350999999994E-6</v>
      </c>
    </row>
    <row r="5868" spans="2:6" x14ac:dyDescent="0.25">
      <c r="B5868">
        <v>5858</v>
      </c>
      <c r="C5868">
        <v>0.59690799000000005</v>
      </c>
      <c r="E5868">
        <v>5858</v>
      </c>
      <c r="F5868" s="7">
        <v>1.0004303E-5</v>
      </c>
    </row>
    <row r="5869" spans="2:6" x14ac:dyDescent="0.25">
      <c r="B5869">
        <v>5859</v>
      </c>
      <c r="C5869">
        <v>0.59725607000000003</v>
      </c>
      <c r="E5869">
        <v>5859</v>
      </c>
      <c r="F5869" s="7">
        <v>1.0182282999999999E-5</v>
      </c>
    </row>
    <row r="5870" spans="2:6" x14ac:dyDescent="0.25">
      <c r="B5870">
        <v>5860</v>
      </c>
      <c r="C5870">
        <v>0.59760323999999998</v>
      </c>
      <c r="E5870">
        <v>5860</v>
      </c>
      <c r="F5870" s="7">
        <v>1.0214919E-5</v>
      </c>
    </row>
    <row r="5871" spans="2:6" x14ac:dyDescent="0.25">
      <c r="B5871">
        <v>5861</v>
      </c>
      <c r="C5871">
        <v>0.59794859</v>
      </c>
      <c r="E5871">
        <v>5861</v>
      </c>
      <c r="F5871" s="7">
        <v>1.0228914E-5</v>
      </c>
    </row>
    <row r="5872" spans="2:6" x14ac:dyDescent="0.25">
      <c r="B5872">
        <v>5862</v>
      </c>
      <c r="C5872">
        <v>0.59829363000000002</v>
      </c>
      <c r="E5872">
        <v>5862</v>
      </c>
      <c r="F5872" s="7">
        <v>1.0084396E-5</v>
      </c>
    </row>
    <row r="5873" spans="2:6" x14ac:dyDescent="0.25">
      <c r="B5873">
        <v>5863</v>
      </c>
      <c r="C5873">
        <v>0.59863748000000006</v>
      </c>
      <c r="E5873">
        <v>5863</v>
      </c>
      <c r="F5873" s="7">
        <v>9.7288908999999997E-6</v>
      </c>
    </row>
    <row r="5874" spans="2:6" x14ac:dyDescent="0.25">
      <c r="B5874">
        <v>5864</v>
      </c>
      <c r="C5874">
        <v>0.59898054000000001</v>
      </c>
      <c r="E5874">
        <v>5864</v>
      </c>
      <c r="F5874" s="7">
        <v>9.3526917999999993E-6</v>
      </c>
    </row>
    <row r="5875" spans="2:6" x14ac:dyDescent="0.25">
      <c r="B5875">
        <v>5865</v>
      </c>
      <c r="C5875">
        <v>0.59932368999999996</v>
      </c>
      <c r="E5875">
        <v>5865</v>
      </c>
      <c r="F5875" s="7">
        <v>8.9477124999999999E-6</v>
      </c>
    </row>
    <row r="5876" spans="2:6" x14ac:dyDescent="0.25">
      <c r="B5876">
        <v>5866</v>
      </c>
      <c r="C5876">
        <v>0.59966644000000002</v>
      </c>
      <c r="E5876">
        <v>5866</v>
      </c>
      <c r="F5876" s="7">
        <v>8.3732721E-6</v>
      </c>
    </row>
    <row r="5877" spans="2:6" x14ac:dyDescent="0.25">
      <c r="B5877">
        <v>5867</v>
      </c>
      <c r="C5877">
        <v>0.60000949999999997</v>
      </c>
      <c r="E5877">
        <v>5867</v>
      </c>
      <c r="F5877" s="7">
        <v>7.8040210999999992E-6</v>
      </c>
    </row>
    <row r="5878" spans="2:6" x14ac:dyDescent="0.25">
      <c r="B5878">
        <v>5868</v>
      </c>
      <c r="C5878">
        <v>0.60035207000000002</v>
      </c>
      <c r="E5878">
        <v>5868</v>
      </c>
      <c r="F5878" s="7">
        <v>7.1394654999999998E-6</v>
      </c>
    </row>
    <row r="5879" spans="2:6" x14ac:dyDescent="0.25">
      <c r="B5879">
        <v>5869</v>
      </c>
      <c r="C5879">
        <v>0.60069574000000003</v>
      </c>
      <c r="E5879">
        <v>5869</v>
      </c>
      <c r="F5879" s="7">
        <v>6.4444497999999999E-6</v>
      </c>
    </row>
    <row r="5880" spans="2:6" x14ac:dyDescent="0.25">
      <c r="B5880">
        <v>5870</v>
      </c>
      <c r="C5880">
        <v>0.60103930000000005</v>
      </c>
      <c r="E5880">
        <v>5870</v>
      </c>
      <c r="F5880" s="7">
        <v>5.8079411000000003E-6</v>
      </c>
    </row>
    <row r="5881" spans="2:6" x14ac:dyDescent="0.25">
      <c r="B5881">
        <v>5871</v>
      </c>
      <c r="C5881">
        <v>0.60138175999999999</v>
      </c>
      <c r="E5881">
        <v>5871</v>
      </c>
      <c r="F5881" s="7">
        <v>5.1519742000000004E-6</v>
      </c>
    </row>
    <row r="5882" spans="2:6" x14ac:dyDescent="0.25">
      <c r="B5882">
        <v>5872</v>
      </c>
      <c r="C5882">
        <v>0.60172303999999999</v>
      </c>
      <c r="E5882">
        <v>5872</v>
      </c>
      <c r="F5882" s="7">
        <v>4.5163568999999996E-6</v>
      </c>
    </row>
    <row r="5883" spans="2:6" x14ac:dyDescent="0.25">
      <c r="B5883">
        <v>5873</v>
      </c>
      <c r="C5883">
        <v>0.60206345999999999</v>
      </c>
      <c r="E5883">
        <v>5873</v>
      </c>
      <c r="F5883" s="7">
        <v>3.9433972000000002E-6</v>
      </c>
    </row>
    <row r="5884" spans="2:6" x14ac:dyDescent="0.25">
      <c r="B5884">
        <v>5874</v>
      </c>
      <c r="C5884">
        <v>0.60240481000000001</v>
      </c>
      <c r="E5884">
        <v>5874</v>
      </c>
      <c r="F5884" s="7">
        <v>3.3634008000000002E-6</v>
      </c>
    </row>
    <row r="5885" spans="2:6" x14ac:dyDescent="0.25">
      <c r="B5885">
        <v>5875</v>
      </c>
      <c r="C5885">
        <v>0.60274591</v>
      </c>
      <c r="E5885">
        <v>5875</v>
      </c>
      <c r="F5885" s="7">
        <v>2.8805209000000002E-6</v>
      </c>
    </row>
    <row r="5886" spans="2:6" x14ac:dyDescent="0.25">
      <c r="B5886">
        <v>5876</v>
      </c>
      <c r="C5886">
        <v>0.60308519000000005</v>
      </c>
      <c r="E5886">
        <v>5876</v>
      </c>
      <c r="F5886" s="7">
        <v>2.4151878E-6</v>
      </c>
    </row>
    <row r="5887" spans="2:6" x14ac:dyDescent="0.25">
      <c r="B5887">
        <v>5877</v>
      </c>
      <c r="C5887">
        <v>0.60342313000000003</v>
      </c>
      <c r="E5887">
        <v>5877</v>
      </c>
      <c r="F5887" s="7">
        <v>2.0140607000000001E-6</v>
      </c>
    </row>
    <row r="5888" spans="2:6" x14ac:dyDescent="0.25">
      <c r="B5888">
        <v>5878</v>
      </c>
      <c r="C5888">
        <v>0.60376063000000002</v>
      </c>
      <c r="E5888">
        <v>5878</v>
      </c>
      <c r="F5888" s="7">
        <v>1.6481211E-6</v>
      </c>
    </row>
    <row r="5889" spans="2:6" x14ac:dyDescent="0.25">
      <c r="B5889">
        <v>5879</v>
      </c>
      <c r="C5889">
        <v>0.60409647</v>
      </c>
      <c r="E5889">
        <v>5879</v>
      </c>
      <c r="F5889" s="7">
        <v>1.3300460999999999E-6</v>
      </c>
    </row>
    <row r="5890" spans="2:6" x14ac:dyDescent="0.25">
      <c r="B5890">
        <v>5880</v>
      </c>
      <c r="C5890">
        <v>0.60443146999999997</v>
      </c>
      <c r="E5890">
        <v>5880</v>
      </c>
      <c r="F5890" s="7">
        <v>1.0733693999999999E-6</v>
      </c>
    </row>
    <row r="5891" spans="2:6" x14ac:dyDescent="0.25">
      <c r="B5891">
        <v>5881</v>
      </c>
      <c r="C5891">
        <v>0.60476531</v>
      </c>
      <c r="E5891">
        <v>5881</v>
      </c>
      <c r="F5891" s="7">
        <v>8.4283760999999995E-7</v>
      </c>
    </row>
    <row r="5892" spans="2:6" x14ac:dyDescent="0.25">
      <c r="B5892">
        <v>5882</v>
      </c>
      <c r="C5892">
        <v>0.60509683999999997</v>
      </c>
      <c r="E5892">
        <v>5882</v>
      </c>
      <c r="F5892" s="7">
        <v>6.6531411000000005E-7</v>
      </c>
    </row>
    <row r="5893" spans="2:6" x14ac:dyDescent="0.25">
      <c r="B5893">
        <v>5883</v>
      </c>
      <c r="C5893">
        <v>0.60542706000000002</v>
      </c>
      <c r="E5893">
        <v>5883</v>
      </c>
      <c r="F5893" s="7">
        <v>5.1033506999999996E-7</v>
      </c>
    </row>
    <row r="5894" spans="2:6" x14ac:dyDescent="0.25">
      <c r="B5894">
        <v>5884</v>
      </c>
      <c r="C5894">
        <v>0.60575471999999997</v>
      </c>
      <c r="E5894">
        <v>5884</v>
      </c>
      <c r="F5894" s="7">
        <v>3.9282571999999999E-7</v>
      </c>
    </row>
    <row r="5895" spans="2:6" x14ac:dyDescent="0.25">
      <c r="B5895">
        <v>5885</v>
      </c>
      <c r="C5895">
        <v>0.60608079000000004</v>
      </c>
      <c r="E5895">
        <v>5885</v>
      </c>
      <c r="F5895" s="7">
        <v>2.9353928999999999E-7</v>
      </c>
    </row>
    <row r="5896" spans="2:6" x14ac:dyDescent="0.25">
      <c r="B5896">
        <v>5886</v>
      </c>
      <c r="C5896">
        <v>0.60640528000000005</v>
      </c>
      <c r="E5896">
        <v>5886</v>
      </c>
      <c r="F5896" s="7">
        <v>2.1849253000000001E-7</v>
      </c>
    </row>
    <row r="5897" spans="2:6" x14ac:dyDescent="0.25">
      <c r="B5897">
        <v>5887</v>
      </c>
      <c r="C5897">
        <v>0.60672963000000002</v>
      </c>
      <c r="E5897">
        <v>5887</v>
      </c>
      <c r="F5897" s="7">
        <v>1.5849734000000001E-7</v>
      </c>
    </row>
    <row r="5898" spans="2:6" x14ac:dyDescent="0.25">
      <c r="B5898">
        <v>5888</v>
      </c>
      <c r="C5898">
        <v>0.60705419999999999</v>
      </c>
      <c r="E5898">
        <v>5888</v>
      </c>
      <c r="F5898" s="7">
        <v>1.1471033000000001E-7</v>
      </c>
    </row>
    <row r="5899" spans="2:6" x14ac:dyDescent="0.25">
      <c r="B5899">
        <v>5889</v>
      </c>
      <c r="C5899">
        <v>0.60737801000000002</v>
      </c>
      <c r="E5899">
        <v>5889</v>
      </c>
      <c r="F5899" s="7">
        <v>8.2381417999999996E-8</v>
      </c>
    </row>
    <row r="5900" spans="2:6" x14ac:dyDescent="0.25">
      <c r="B5900">
        <v>5890</v>
      </c>
      <c r="C5900">
        <v>0.60769985000000004</v>
      </c>
      <c r="E5900">
        <v>5890</v>
      </c>
      <c r="F5900" s="7">
        <v>5.8086440000000003E-8</v>
      </c>
    </row>
    <row r="5901" spans="2:6" x14ac:dyDescent="0.25">
      <c r="B5901">
        <v>5891</v>
      </c>
      <c r="C5901">
        <v>0.60801981000000005</v>
      </c>
      <c r="E5901">
        <v>5891</v>
      </c>
      <c r="F5901" s="7">
        <v>4.0396017999999999E-8</v>
      </c>
    </row>
    <row r="5902" spans="2:6" x14ac:dyDescent="0.25">
      <c r="B5902">
        <v>5892</v>
      </c>
      <c r="C5902">
        <v>0.60833839999999995</v>
      </c>
      <c r="E5902">
        <v>5892</v>
      </c>
      <c r="F5902" s="7">
        <v>2.7548792000000001E-8</v>
      </c>
    </row>
    <row r="5903" spans="2:6" x14ac:dyDescent="0.25">
      <c r="B5903">
        <v>5893</v>
      </c>
      <c r="C5903">
        <v>0.60865727000000003</v>
      </c>
      <c r="E5903">
        <v>5893</v>
      </c>
      <c r="F5903" s="7">
        <v>1.8588734E-8</v>
      </c>
    </row>
    <row r="5904" spans="2:6" x14ac:dyDescent="0.25">
      <c r="B5904">
        <v>5894</v>
      </c>
      <c r="C5904">
        <v>0.60897705999999996</v>
      </c>
      <c r="E5904">
        <v>5894</v>
      </c>
      <c r="F5904" s="7">
        <v>1.2328276E-8</v>
      </c>
    </row>
    <row r="5905" spans="2:6" x14ac:dyDescent="0.25">
      <c r="B5905">
        <v>5895</v>
      </c>
      <c r="C5905">
        <v>0.60930198000000002</v>
      </c>
      <c r="E5905">
        <v>5895</v>
      </c>
      <c r="F5905" s="7">
        <v>8.1498927000000007E-9</v>
      </c>
    </row>
    <row r="5906" spans="2:6" x14ac:dyDescent="0.25">
      <c r="B5906">
        <v>5896</v>
      </c>
      <c r="C5906">
        <v>0.60963718</v>
      </c>
      <c r="E5906">
        <v>5896</v>
      </c>
      <c r="F5906" s="7">
        <v>5.2827780999999996E-9</v>
      </c>
    </row>
    <row r="5907" spans="2:6" x14ac:dyDescent="0.25">
      <c r="B5907">
        <v>5897</v>
      </c>
      <c r="C5907">
        <v>0.60998865999999996</v>
      </c>
      <c r="E5907">
        <v>5897</v>
      </c>
      <c r="F5907" s="7">
        <v>3.3454761999999999E-9</v>
      </c>
    </row>
    <row r="5908" spans="2:6" x14ac:dyDescent="0.25">
      <c r="B5908">
        <v>5898</v>
      </c>
      <c r="C5908">
        <v>0.61037704999999998</v>
      </c>
      <c r="E5908">
        <v>5898</v>
      </c>
      <c r="F5908" s="7">
        <v>2.1234062999999999E-9</v>
      </c>
    </row>
    <row r="5909" spans="2:6" x14ac:dyDescent="0.25">
      <c r="B5909">
        <v>5899</v>
      </c>
      <c r="C5909">
        <v>0.58541754000000001</v>
      </c>
      <c r="E5909">
        <v>5899</v>
      </c>
      <c r="F5909" s="7">
        <v>2.5287198999999999E-9</v>
      </c>
    </row>
    <row r="5910" spans="2:6" x14ac:dyDescent="0.25">
      <c r="B5910">
        <v>5900</v>
      </c>
      <c r="C5910">
        <v>0.58578110999999999</v>
      </c>
      <c r="E5910">
        <v>5900</v>
      </c>
      <c r="F5910" s="7">
        <v>4.9806881999999999E-9</v>
      </c>
    </row>
    <row r="5911" spans="2:6" x14ac:dyDescent="0.25">
      <c r="B5911">
        <v>5901</v>
      </c>
      <c r="C5911">
        <v>0.58615448000000003</v>
      </c>
      <c r="E5911">
        <v>5901</v>
      </c>
      <c r="F5911" s="7">
        <v>9.3256292999999996E-9</v>
      </c>
    </row>
    <row r="5912" spans="2:6" x14ac:dyDescent="0.25">
      <c r="B5912">
        <v>5902</v>
      </c>
      <c r="C5912">
        <v>0.58649881999999998</v>
      </c>
      <c r="E5912">
        <v>5902</v>
      </c>
      <c r="F5912" s="7">
        <v>1.6408627999999999E-8</v>
      </c>
    </row>
    <row r="5913" spans="2:6" x14ac:dyDescent="0.25">
      <c r="B5913">
        <v>5903</v>
      </c>
      <c r="C5913">
        <v>0.58684334999999999</v>
      </c>
      <c r="E5913">
        <v>5903</v>
      </c>
      <c r="F5913" s="7">
        <v>2.8698312E-8</v>
      </c>
    </row>
    <row r="5914" spans="2:6" x14ac:dyDescent="0.25">
      <c r="B5914">
        <v>5904</v>
      </c>
      <c r="C5914">
        <v>0.58718168000000004</v>
      </c>
      <c r="E5914">
        <v>5904</v>
      </c>
      <c r="F5914" s="7">
        <v>4.8300687E-8</v>
      </c>
    </row>
    <row r="5915" spans="2:6" x14ac:dyDescent="0.25">
      <c r="B5915">
        <v>5905</v>
      </c>
      <c r="C5915">
        <v>0.58752167</v>
      </c>
      <c r="E5915">
        <v>5905</v>
      </c>
      <c r="F5915" s="7">
        <v>7.7710976000000006E-8</v>
      </c>
    </row>
    <row r="5916" spans="2:6" x14ac:dyDescent="0.25">
      <c r="B5916">
        <v>5906</v>
      </c>
      <c r="C5916">
        <v>0.58786793000000004</v>
      </c>
      <c r="E5916">
        <v>5906</v>
      </c>
      <c r="F5916" s="7">
        <v>1.2239198000000001E-7</v>
      </c>
    </row>
    <row r="5917" spans="2:6" x14ac:dyDescent="0.25">
      <c r="B5917">
        <v>5907</v>
      </c>
      <c r="C5917">
        <v>0.58821310000000004</v>
      </c>
      <c r="E5917">
        <v>5907</v>
      </c>
      <c r="F5917" s="7">
        <v>1.8101311000000001E-7</v>
      </c>
    </row>
    <row r="5918" spans="2:6" x14ac:dyDescent="0.25">
      <c r="B5918">
        <v>5908</v>
      </c>
      <c r="C5918">
        <v>0.58855754999999998</v>
      </c>
      <c r="E5918">
        <v>5908</v>
      </c>
      <c r="F5918" s="7">
        <v>2.6885786000000001E-7</v>
      </c>
    </row>
    <row r="5919" spans="2:6" x14ac:dyDescent="0.25">
      <c r="B5919">
        <v>5909</v>
      </c>
      <c r="C5919">
        <v>0.58890602000000003</v>
      </c>
      <c r="E5919">
        <v>5909</v>
      </c>
      <c r="F5919" s="7">
        <v>3.7948846999999997E-7</v>
      </c>
    </row>
    <row r="5920" spans="2:6" x14ac:dyDescent="0.25">
      <c r="B5920">
        <v>5910</v>
      </c>
      <c r="C5920">
        <v>0.58925490999999997</v>
      </c>
      <c r="E5920">
        <v>5910</v>
      </c>
      <c r="F5920" s="7">
        <v>5.35872E-7</v>
      </c>
    </row>
    <row r="5921" spans="2:6" x14ac:dyDescent="0.25">
      <c r="B5921">
        <v>5911</v>
      </c>
      <c r="C5921">
        <v>0.58960378000000002</v>
      </c>
      <c r="E5921">
        <v>5911</v>
      </c>
      <c r="F5921" s="7">
        <v>7.2925206E-7</v>
      </c>
    </row>
    <row r="5922" spans="2:6" x14ac:dyDescent="0.25">
      <c r="B5922">
        <v>5912</v>
      </c>
      <c r="C5922">
        <v>0.58995639</v>
      </c>
      <c r="E5922">
        <v>5912</v>
      </c>
      <c r="F5922" s="7">
        <v>9.7457291999999998E-7</v>
      </c>
    </row>
    <row r="5923" spans="2:6" x14ac:dyDescent="0.25">
      <c r="B5923">
        <v>5913</v>
      </c>
      <c r="C5923">
        <v>0.59030724000000001</v>
      </c>
      <c r="E5923">
        <v>5913</v>
      </c>
      <c r="F5923" s="7">
        <v>1.2572776000000001E-6</v>
      </c>
    </row>
    <row r="5924" spans="2:6" x14ac:dyDescent="0.25">
      <c r="B5924">
        <v>5914</v>
      </c>
      <c r="C5924">
        <v>0.59065623</v>
      </c>
      <c r="E5924">
        <v>5914</v>
      </c>
      <c r="F5924" s="7">
        <v>1.6465412999999999E-6</v>
      </c>
    </row>
    <row r="5925" spans="2:6" x14ac:dyDescent="0.25">
      <c r="B5925">
        <v>5915</v>
      </c>
      <c r="C5925">
        <v>0.59100828000000005</v>
      </c>
      <c r="E5925">
        <v>5915</v>
      </c>
      <c r="F5925" s="7">
        <v>2.0528244000000001E-6</v>
      </c>
    </row>
    <row r="5926" spans="2:6" x14ac:dyDescent="0.25">
      <c r="B5926">
        <v>5916</v>
      </c>
      <c r="C5926">
        <v>0.59135857000000003</v>
      </c>
      <c r="E5926">
        <v>5916</v>
      </c>
      <c r="F5926" s="7">
        <v>2.5692577E-6</v>
      </c>
    </row>
    <row r="5927" spans="2:6" x14ac:dyDescent="0.25">
      <c r="B5927">
        <v>5917</v>
      </c>
      <c r="C5927">
        <v>0.59171012999999995</v>
      </c>
      <c r="E5927">
        <v>5917</v>
      </c>
      <c r="F5927" s="7">
        <v>3.1122365999999998E-6</v>
      </c>
    </row>
    <row r="5928" spans="2:6" x14ac:dyDescent="0.25">
      <c r="B5928">
        <v>5918</v>
      </c>
      <c r="C5928">
        <v>0.59206228999999999</v>
      </c>
      <c r="E5928">
        <v>5918</v>
      </c>
      <c r="F5928" s="7">
        <v>3.6199386000000001E-6</v>
      </c>
    </row>
    <row r="5929" spans="2:6" x14ac:dyDescent="0.25">
      <c r="B5929">
        <v>5919</v>
      </c>
      <c r="C5929">
        <v>0.59241648999999996</v>
      </c>
      <c r="E5929">
        <v>5919</v>
      </c>
      <c r="F5929" s="7">
        <v>4.3236904999999996E-6</v>
      </c>
    </row>
    <row r="5930" spans="2:6" x14ac:dyDescent="0.25">
      <c r="B5930">
        <v>5920</v>
      </c>
      <c r="C5930">
        <v>0.59276941999999999</v>
      </c>
      <c r="E5930">
        <v>5920</v>
      </c>
      <c r="F5930" s="7">
        <v>5.0540308000000001E-6</v>
      </c>
    </row>
    <row r="5931" spans="2:6" x14ac:dyDescent="0.25">
      <c r="B5931">
        <v>5921</v>
      </c>
      <c r="C5931">
        <v>0.59312390000000004</v>
      </c>
      <c r="E5931">
        <v>5921</v>
      </c>
      <c r="F5931" s="7">
        <v>5.6939269000000004E-6</v>
      </c>
    </row>
    <row r="5932" spans="2:6" x14ac:dyDescent="0.25">
      <c r="B5932">
        <v>5922</v>
      </c>
      <c r="C5932">
        <v>0.59347622</v>
      </c>
      <c r="E5932">
        <v>5922</v>
      </c>
      <c r="F5932" s="7">
        <v>6.3572679000000001E-6</v>
      </c>
    </row>
    <row r="5933" spans="2:6" x14ac:dyDescent="0.25">
      <c r="B5933">
        <v>5923</v>
      </c>
      <c r="C5933">
        <v>0.59383041999999997</v>
      </c>
      <c r="E5933">
        <v>5923</v>
      </c>
      <c r="F5933" s="7">
        <v>7.0159945000000002E-6</v>
      </c>
    </row>
    <row r="5934" spans="2:6" x14ac:dyDescent="0.25">
      <c r="B5934">
        <v>5924</v>
      </c>
      <c r="C5934">
        <v>0.59418282</v>
      </c>
      <c r="E5934">
        <v>5924</v>
      </c>
      <c r="F5934" s="7">
        <v>7.6457276000000005E-6</v>
      </c>
    </row>
    <row r="5935" spans="2:6" x14ac:dyDescent="0.25">
      <c r="B5935">
        <v>5925</v>
      </c>
      <c r="C5935">
        <v>0.59453617999999997</v>
      </c>
      <c r="E5935">
        <v>5925</v>
      </c>
      <c r="F5935" s="7">
        <v>8.3204394000000006E-6</v>
      </c>
    </row>
    <row r="5936" spans="2:6" x14ac:dyDescent="0.25">
      <c r="B5936">
        <v>5926</v>
      </c>
      <c r="C5936">
        <v>0.59488867000000001</v>
      </c>
      <c r="E5936">
        <v>5926</v>
      </c>
      <c r="F5936" s="7">
        <v>8.8011355999999999E-6</v>
      </c>
    </row>
    <row r="5937" spans="2:6" x14ac:dyDescent="0.25">
      <c r="B5937">
        <v>5927</v>
      </c>
      <c r="C5937">
        <v>0.59524096000000004</v>
      </c>
      <c r="E5937">
        <v>5927</v>
      </c>
      <c r="F5937" s="7">
        <v>9.3104898999999994E-6</v>
      </c>
    </row>
    <row r="5938" spans="2:6" x14ac:dyDescent="0.25">
      <c r="B5938">
        <v>5928</v>
      </c>
      <c r="C5938">
        <v>0.59559368000000001</v>
      </c>
      <c r="E5938">
        <v>5928</v>
      </c>
      <c r="F5938" s="7">
        <v>9.5940253999999998E-6</v>
      </c>
    </row>
    <row r="5939" spans="2:6" x14ac:dyDescent="0.25">
      <c r="B5939">
        <v>5929</v>
      </c>
      <c r="C5939">
        <v>0.59594701000000005</v>
      </c>
      <c r="E5939">
        <v>5929</v>
      </c>
      <c r="F5939" s="7">
        <v>9.8241577000000002E-6</v>
      </c>
    </row>
    <row r="5940" spans="2:6" x14ac:dyDescent="0.25">
      <c r="B5940">
        <v>5930</v>
      </c>
      <c r="C5940">
        <v>0.59630128999999998</v>
      </c>
      <c r="E5940">
        <v>5930</v>
      </c>
      <c r="F5940" s="7">
        <v>9.8607890000000004E-6</v>
      </c>
    </row>
    <row r="5941" spans="2:6" x14ac:dyDescent="0.25">
      <c r="B5941">
        <v>5931</v>
      </c>
      <c r="C5941">
        <v>0.59665385000000004</v>
      </c>
      <c r="E5941">
        <v>5931</v>
      </c>
      <c r="F5941" s="7">
        <v>9.7520541000000001E-6</v>
      </c>
    </row>
    <row r="5942" spans="2:6" x14ac:dyDescent="0.25">
      <c r="B5942">
        <v>5932</v>
      </c>
      <c r="C5942">
        <v>0.59700545999999999</v>
      </c>
      <c r="E5942">
        <v>5932</v>
      </c>
      <c r="F5942" s="7">
        <v>9.7634089000000001E-6</v>
      </c>
    </row>
    <row r="5943" spans="2:6" x14ac:dyDescent="0.25">
      <c r="B5943">
        <v>5933</v>
      </c>
      <c r="C5943">
        <v>0.59735647000000003</v>
      </c>
      <c r="E5943">
        <v>5933</v>
      </c>
      <c r="F5943" s="7">
        <v>9.4194428999999993E-6</v>
      </c>
    </row>
    <row r="5944" spans="2:6" x14ac:dyDescent="0.25">
      <c r="B5944">
        <v>5934</v>
      </c>
      <c r="C5944">
        <v>0.59770637000000004</v>
      </c>
      <c r="E5944">
        <v>5934</v>
      </c>
      <c r="F5944" s="7">
        <v>9.1105897999999999E-6</v>
      </c>
    </row>
    <row r="5945" spans="2:6" x14ac:dyDescent="0.25">
      <c r="B5945">
        <v>5935</v>
      </c>
      <c r="C5945">
        <v>0.59805615999999995</v>
      </c>
      <c r="E5945">
        <v>5935</v>
      </c>
      <c r="F5945" s="7">
        <v>8.6916171999999996E-6</v>
      </c>
    </row>
    <row r="5946" spans="2:6" x14ac:dyDescent="0.25">
      <c r="B5946">
        <v>5936</v>
      </c>
      <c r="C5946">
        <v>0.59840563999999996</v>
      </c>
      <c r="E5946">
        <v>5936</v>
      </c>
      <c r="F5946" s="7">
        <v>8.2144469000000008E-6</v>
      </c>
    </row>
    <row r="5947" spans="2:6" x14ac:dyDescent="0.25">
      <c r="B5947">
        <v>5937</v>
      </c>
      <c r="C5947">
        <v>0.59875478999999998</v>
      </c>
      <c r="E5947">
        <v>5937</v>
      </c>
      <c r="F5947" s="7">
        <v>7.5996883999999997E-6</v>
      </c>
    </row>
    <row r="5948" spans="2:6" x14ac:dyDescent="0.25">
      <c r="B5948">
        <v>5938</v>
      </c>
      <c r="C5948">
        <v>0.59910224999999995</v>
      </c>
      <c r="E5948">
        <v>5938</v>
      </c>
      <c r="F5948" s="7">
        <v>6.9513934999999998E-6</v>
      </c>
    </row>
    <row r="5949" spans="2:6" x14ac:dyDescent="0.25">
      <c r="B5949">
        <v>5939</v>
      </c>
      <c r="C5949">
        <v>0.59945141999999996</v>
      </c>
      <c r="E5949">
        <v>5939</v>
      </c>
      <c r="F5949" s="7">
        <v>6.3447838000000003E-6</v>
      </c>
    </row>
    <row r="5950" spans="2:6" x14ac:dyDescent="0.25">
      <c r="B5950">
        <v>5940</v>
      </c>
      <c r="C5950">
        <v>0.59979974999999996</v>
      </c>
      <c r="E5950">
        <v>5940</v>
      </c>
      <c r="F5950" s="7">
        <v>5.6875282999999999E-6</v>
      </c>
    </row>
    <row r="5951" spans="2:6" x14ac:dyDescent="0.25">
      <c r="B5951">
        <v>5941</v>
      </c>
      <c r="C5951">
        <v>0.60014962999999999</v>
      </c>
      <c r="E5951">
        <v>5941</v>
      </c>
      <c r="F5951" s="7">
        <v>5.0277656000000001E-6</v>
      </c>
    </row>
    <row r="5952" spans="2:6" x14ac:dyDescent="0.25">
      <c r="B5952">
        <v>5942</v>
      </c>
      <c r="C5952">
        <v>0.60049834999999996</v>
      </c>
      <c r="E5952">
        <v>5942</v>
      </c>
      <c r="F5952" s="7">
        <v>4.4646595999999998E-6</v>
      </c>
    </row>
    <row r="5953" spans="2:6" x14ac:dyDescent="0.25">
      <c r="B5953">
        <v>5943</v>
      </c>
      <c r="C5953">
        <v>0.60084700000000002</v>
      </c>
      <c r="E5953">
        <v>5943</v>
      </c>
      <c r="F5953" s="7">
        <v>3.8899451000000004E-6</v>
      </c>
    </row>
    <row r="5954" spans="2:6" x14ac:dyDescent="0.25">
      <c r="B5954">
        <v>5944</v>
      </c>
      <c r="C5954">
        <v>0.60119487000000005</v>
      </c>
      <c r="E5954">
        <v>5944</v>
      </c>
      <c r="F5954" s="7">
        <v>3.3399319000000001E-6</v>
      </c>
    </row>
    <row r="5955" spans="2:6" x14ac:dyDescent="0.25">
      <c r="B5955">
        <v>5945</v>
      </c>
      <c r="C5955">
        <v>0.60154253000000002</v>
      </c>
      <c r="E5955">
        <v>5945</v>
      </c>
      <c r="F5955" s="7">
        <v>2.8497588999999998E-6</v>
      </c>
    </row>
    <row r="5956" spans="2:6" x14ac:dyDescent="0.25">
      <c r="B5956">
        <v>5946</v>
      </c>
      <c r="C5956">
        <v>0.60188856000000002</v>
      </c>
      <c r="E5956">
        <v>5946</v>
      </c>
      <c r="F5956" s="7">
        <v>2.4011112000000002E-6</v>
      </c>
    </row>
    <row r="5957" spans="2:6" x14ac:dyDescent="0.25">
      <c r="B5957">
        <v>5947</v>
      </c>
      <c r="C5957">
        <v>0.60223415999999996</v>
      </c>
      <c r="E5957">
        <v>5947</v>
      </c>
      <c r="F5957" s="7">
        <v>2.0109459000000002E-6</v>
      </c>
    </row>
    <row r="5958" spans="2:6" x14ac:dyDescent="0.25">
      <c r="B5958">
        <v>5948</v>
      </c>
      <c r="C5958">
        <v>0.60257877000000004</v>
      </c>
      <c r="E5958">
        <v>5948</v>
      </c>
      <c r="F5958" s="7">
        <v>1.6467921999999999E-6</v>
      </c>
    </row>
    <row r="5959" spans="2:6" x14ac:dyDescent="0.25">
      <c r="B5959">
        <v>5949</v>
      </c>
      <c r="C5959">
        <v>0.60292263000000001</v>
      </c>
      <c r="E5959">
        <v>5949</v>
      </c>
      <c r="F5959" s="7">
        <v>1.3290295E-6</v>
      </c>
    </row>
    <row r="5960" spans="2:6" x14ac:dyDescent="0.25">
      <c r="B5960">
        <v>5950</v>
      </c>
      <c r="C5960">
        <v>0.60326590000000002</v>
      </c>
      <c r="E5960">
        <v>5950</v>
      </c>
      <c r="F5960" s="7">
        <v>1.0727839E-6</v>
      </c>
    </row>
    <row r="5961" spans="2:6" x14ac:dyDescent="0.25">
      <c r="B5961">
        <v>5951</v>
      </c>
      <c r="C5961">
        <v>0.60360849999999999</v>
      </c>
      <c r="E5961">
        <v>5951</v>
      </c>
      <c r="F5961" s="7">
        <v>8.4796049000000001E-7</v>
      </c>
    </row>
    <row r="5962" spans="2:6" x14ac:dyDescent="0.25">
      <c r="B5962">
        <v>5952</v>
      </c>
      <c r="C5962">
        <v>0.60394864000000004</v>
      </c>
      <c r="E5962">
        <v>5952</v>
      </c>
      <c r="F5962" s="7">
        <v>6.6246341000000005E-7</v>
      </c>
    </row>
    <row r="5963" spans="2:6" x14ac:dyDescent="0.25">
      <c r="B5963">
        <v>5953</v>
      </c>
      <c r="C5963">
        <v>0.60428769000000004</v>
      </c>
      <c r="E5963">
        <v>5953</v>
      </c>
      <c r="F5963" s="7">
        <v>5.1282059000000003E-7</v>
      </c>
    </row>
    <row r="5964" spans="2:6" x14ac:dyDescent="0.25">
      <c r="B5964">
        <v>5954</v>
      </c>
      <c r="C5964">
        <v>0.60462486999999998</v>
      </c>
      <c r="E5964">
        <v>5954</v>
      </c>
      <c r="F5964" s="7">
        <v>3.9404502E-7</v>
      </c>
    </row>
    <row r="5965" spans="2:6" x14ac:dyDescent="0.25">
      <c r="B5965">
        <v>5955</v>
      </c>
      <c r="C5965">
        <v>0.60495997999999995</v>
      </c>
      <c r="E5965">
        <v>5955</v>
      </c>
      <c r="F5965" s="7">
        <v>2.9689271999999997E-7</v>
      </c>
    </row>
    <row r="5966" spans="2:6" x14ac:dyDescent="0.25">
      <c r="B5966">
        <v>5956</v>
      </c>
      <c r="C5966">
        <v>0.60529279999999996</v>
      </c>
      <c r="E5966">
        <v>5956</v>
      </c>
      <c r="F5966" s="7">
        <v>2.232133E-7</v>
      </c>
    </row>
    <row r="5967" spans="2:6" x14ac:dyDescent="0.25">
      <c r="B5967">
        <v>5957</v>
      </c>
      <c r="C5967">
        <v>0.60562452</v>
      </c>
      <c r="E5967">
        <v>5957</v>
      </c>
      <c r="F5967" s="7">
        <v>1.6359452999999999E-7</v>
      </c>
    </row>
    <row r="5968" spans="2:6" x14ac:dyDescent="0.25">
      <c r="B5968">
        <v>5958</v>
      </c>
      <c r="C5968">
        <v>0.60595624999999997</v>
      </c>
      <c r="E5968">
        <v>5958</v>
      </c>
      <c r="F5968" s="7">
        <v>1.1894712999999999E-7</v>
      </c>
    </row>
    <row r="5969" spans="2:6" x14ac:dyDescent="0.25">
      <c r="B5969">
        <v>5959</v>
      </c>
      <c r="C5969">
        <v>0.60628698000000003</v>
      </c>
      <c r="E5969">
        <v>5959</v>
      </c>
      <c r="F5969" s="7">
        <v>8.4180884999999998E-8</v>
      </c>
    </row>
    <row r="5970" spans="2:6" x14ac:dyDescent="0.25">
      <c r="B5970">
        <v>5960</v>
      </c>
      <c r="C5970">
        <v>0.60661706000000004</v>
      </c>
      <c r="E5970">
        <v>5960</v>
      </c>
      <c r="F5970" s="7">
        <v>5.9649678999999995E-8</v>
      </c>
    </row>
    <row r="5971" spans="2:6" x14ac:dyDescent="0.25">
      <c r="B5971">
        <v>5961</v>
      </c>
      <c r="C5971">
        <v>0.60694576</v>
      </c>
      <c r="E5971">
        <v>5961</v>
      </c>
      <c r="F5971" s="7">
        <v>4.1747724999999999E-8</v>
      </c>
    </row>
    <row r="5972" spans="2:6" x14ac:dyDescent="0.25">
      <c r="B5972">
        <v>5962</v>
      </c>
      <c r="C5972">
        <v>0.60727306000000003</v>
      </c>
      <c r="E5972">
        <v>5962</v>
      </c>
      <c r="F5972" s="7">
        <v>2.8648586000000001E-8</v>
      </c>
    </row>
    <row r="5973" spans="2:6" x14ac:dyDescent="0.25">
      <c r="B5973">
        <v>5963</v>
      </c>
      <c r="C5973">
        <v>0.60759903999999998</v>
      </c>
      <c r="E5973">
        <v>5963</v>
      </c>
      <c r="F5973" s="7">
        <v>1.9470545E-8</v>
      </c>
    </row>
    <row r="5974" spans="2:6" x14ac:dyDescent="0.25">
      <c r="B5974">
        <v>5964</v>
      </c>
      <c r="C5974">
        <v>0.60792517000000001</v>
      </c>
      <c r="E5974">
        <v>5964</v>
      </c>
      <c r="F5974" s="7">
        <v>1.2955668E-8</v>
      </c>
    </row>
    <row r="5975" spans="2:6" x14ac:dyDescent="0.25">
      <c r="B5975">
        <v>5965</v>
      </c>
      <c r="C5975">
        <v>0.60825512999999998</v>
      </c>
      <c r="E5975">
        <v>5965</v>
      </c>
      <c r="F5975" s="7">
        <v>8.5743019999999999E-9</v>
      </c>
    </row>
    <row r="5976" spans="2:6" x14ac:dyDescent="0.25">
      <c r="B5976">
        <v>5966</v>
      </c>
      <c r="C5976">
        <v>0.6085971</v>
      </c>
      <c r="E5976">
        <v>5966</v>
      </c>
      <c r="F5976" s="7">
        <v>5.6035416000000004E-9</v>
      </c>
    </row>
    <row r="5977" spans="2:6" x14ac:dyDescent="0.25">
      <c r="B5977">
        <v>5967</v>
      </c>
      <c r="C5977">
        <v>0.60896231999999995</v>
      </c>
      <c r="E5977">
        <v>5967</v>
      </c>
      <c r="F5977" s="7">
        <v>3.5793313999999999E-9</v>
      </c>
    </row>
    <row r="5978" spans="2:6" x14ac:dyDescent="0.25">
      <c r="B5978">
        <v>5968</v>
      </c>
      <c r="C5978">
        <v>0.60937311000000005</v>
      </c>
      <c r="E5978">
        <v>5968</v>
      </c>
      <c r="F5978" s="7">
        <v>2.2576193000000001E-9</v>
      </c>
    </row>
    <row r="5979" spans="2:6" x14ac:dyDescent="0.25">
      <c r="B5979">
        <v>5969</v>
      </c>
      <c r="C5979">
        <v>0.58392153999999996</v>
      </c>
      <c r="E5979">
        <v>5969</v>
      </c>
      <c r="F5979" s="7">
        <v>2.221066E-9</v>
      </c>
    </row>
    <row r="5980" spans="2:6" x14ac:dyDescent="0.25">
      <c r="B5980">
        <v>5970</v>
      </c>
      <c r="C5980">
        <v>0.58428075000000002</v>
      </c>
      <c r="E5980">
        <v>5970</v>
      </c>
      <c r="F5980" s="7">
        <v>4.3359736999999998E-9</v>
      </c>
    </row>
    <row r="5981" spans="2:6" x14ac:dyDescent="0.25">
      <c r="B5981">
        <v>5971</v>
      </c>
      <c r="C5981">
        <v>0.58465354999999997</v>
      </c>
      <c r="E5981">
        <v>5971</v>
      </c>
      <c r="F5981" s="7">
        <v>8.1868217000000002E-9</v>
      </c>
    </row>
    <row r="5982" spans="2:6" x14ac:dyDescent="0.25">
      <c r="B5982">
        <v>5972</v>
      </c>
      <c r="C5982">
        <v>0.58500257</v>
      </c>
      <c r="E5982">
        <v>5972</v>
      </c>
      <c r="F5982" s="7">
        <v>1.4974692000000001E-8</v>
      </c>
    </row>
    <row r="5983" spans="2:6" x14ac:dyDescent="0.25">
      <c r="B5983">
        <v>5973</v>
      </c>
      <c r="C5983">
        <v>0.58535119999999996</v>
      </c>
      <c r="E5983">
        <v>5973</v>
      </c>
      <c r="F5983" s="7">
        <v>2.5660088000000001E-8</v>
      </c>
    </row>
    <row r="5984" spans="2:6" x14ac:dyDescent="0.25">
      <c r="B5984">
        <v>5974</v>
      </c>
      <c r="C5984">
        <v>0.58569417000000001</v>
      </c>
      <c r="E5984">
        <v>5974</v>
      </c>
      <c r="F5984" s="7">
        <v>4.3848421000000002E-8</v>
      </c>
    </row>
    <row r="5985" spans="2:6" x14ac:dyDescent="0.25">
      <c r="B5985">
        <v>5975</v>
      </c>
      <c r="C5985">
        <v>0.58604102000000002</v>
      </c>
      <c r="E5985">
        <v>5975</v>
      </c>
      <c r="F5985" s="7">
        <v>7.0548062999999994E-8</v>
      </c>
    </row>
    <row r="5986" spans="2:6" x14ac:dyDescent="0.25">
      <c r="B5986">
        <v>5976</v>
      </c>
      <c r="C5986">
        <v>0.58639017999999998</v>
      </c>
      <c r="E5986">
        <v>5976</v>
      </c>
      <c r="F5986" s="7">
        <v>1.1145432E-7</v>
      </c>
    </row>
    <row r="5987" spans="2:6" x14ac:dyDescent="0.25">
      <c r="B5987">
        <v>5977</v>
      </c>
      <c r="C5987">
        <v>0.58673604999999995</v>
      </c>
      <c r="E5987">
        <v>5977</v>
      </c>
      <c r="F5987" s="7">
        <v>1.6888434999999999E-7</v>
      </c>
    </row>
    <row r="5988" spans="2:6" x14ac:dyDescent="0.25">
      <c r="B5988">
        <v>5978</v>
      </c>
      <c r="C5988">
        <v>0.58708726</v>
      </c>
      <c r="E5988">
        <v>5978</v>
      </c>
      <c r="F5988" s="7">
        <v>2.4711358000000001E-7</v>
      </c>
    </row>
    <row r="5989" spans="2:6" x14ac:dyDescent="0.25">
      <c r="B5989">
        <v>5979</v>
      </c>
      <c r="C5989">
        <v>0.58743942000000005</v>
      </c>
      <c r="E5989">
        <v>5979</v>
      </c>
      <c r="F5989" s="7">
        <v>3.5133391999999999E-7</v>
      </c>
    </row>
    <row r="5990" spans="2:6" x14ac:dyDescent="0.25">
      <c r="B5990">
        <v>5980</v>
      </c>
      <c r="C5990">
        <v>0.58779322000000001</v>
      </c>
      <c r="E5990">
        <v>5980</v>
      </c>
      <c r="F5990" s="7">
        <v>5.0307806999999996E-7</v>
      </c>
    </row>
    <row r="5991" spans="2:6" x14ac:dyDescent="0.25">
      <c r="B5991">
        <v>5981</v>
      </c>
      <c r="C5991">
        <v>0.58814831999999995</v>
      </c>
      <c r="E5991">
        <v>5981</v>
      </c>
      <c r="F5991" s="7">
        <v>6.8084773999999997E-7</v>
      </c>
    </row>
    <row r="5992" spans="2:6" x14ac:dyDescent="0.25">
      <c r="B5992">
        <v>5982</v>
      </c>
      <c r="C5992">
        <v>0.58850497000000002</v>
      </c>
      <c r="E5992">
        <v>5982</v>
      </c>
      <c r="F5992" s="7">
        <v>9.1854307000000004E-7</v>
      </c>
    </row>
    <row r="5993" spans="2:6" x14ac:dyDescent="0.25">
      <c r="B5993">
        <v>5983</v>
      </c>
      <c r="C5993">
        <v>0.58886061999999995</v>
      </c>
      <c r="E5993">
        <v>5983</v>
      </c>
      <c r="F5993" s="7">
        <v>1.1814986E-6</v>
      </c>
    </row>
    <row r="5994" spans="2:6" x14ac:dyDescent="0.25">
      <c r="B5994">
        <v>5984</v>
      </c>
      <c r="C5994">
        <v>0.58921710999999999</v>
      </c>
      <c r="E5994">
        <v>5984</v>
      </c>
      <c r="F5994" s="7">
        <v>1.5305321999999999E-6</v>
      </c>
    </row>
    <row r="5995" spans="2:6" x14ac:dyDescent="0.25">
      <c r="B5995">
        <v>5985</v>
      </c>
      <c r="C5995">
        <v>0.58957431999999999</v>
      </c>
      <c r="E5995">
        <v>5985</v>
      </c>
      <c r="F5995" s="7">
        <v>1.9126586000000001E-6</v>
      </c>
    </row>
    <row r="5996" spans="2:6" x14ac:dyDescent="0.25">
      <c r="B5996">
        <v>5986</v>
      </c>
      <c r="C5996">
        <v>0.58993072000000002</v>
      </c>
      <c r="E5996">
        <v>5986</v>
      </c>
      <c r="F5996" s="7">
        <v>2.3734145000000001E-6</v>
      </c>
    </row>
    <row r="5997" spans="2:6" x14ac:dyDescent="0.25">
      <c r="B5997">
        <v>5987</v>
      </c>
      <c r="C5997">
        <v>0.59028824000000002</v>
      </c>
      <c r="E5997">
        <v>5987</v>
      </c>
      <c r="F5997" s="7">
        <v>2.9191919000000002E-6</v>
      </c>
    </row>
    <row r="5998" spans="2:6" x14ac:dyDescent="0.25">
      <c r="B5998">
        <v>5988</v>
      </c>
      <c r="C5998">
        <v>0.59064474</v>
      </c>
      <c r="E5998">
        <v>5988</v>
      </c>
      <c r="F5998" s="7">
        <v>3.4724101000000002E-6</v>
      </c>
    </row>
    <row r="5999" spans="2:6" x14ac:dyDescent="0.25">
      <c r="B5999">
        <v>5989</v>
      </c>
      <c r="C5999">
        <v>0.59100315000000003</v>
      </c>
      <c r="E5999">
        <v>5989</v>
      </c>
      <c r="F5999" s="7">
        <v>4.0646077000000004E-6</v>
      </c>
    </row>
    <row r="6000" spans="2:6" x14ac:dyDescent="0.25">
      <c r="B6000">
        <v>5990</v>
      </c>
      <c r="C6000">
        <v>0.59136222999999999</v>
      </c>
      <c r="E6000">
        <v>5990</v>
      </c>
      <c r="F6000" s="7">
        <v>4.7798642000000003E-6</v>
      </c>
    </row>
    <row r="6001" spans="2:6" x14ac:dyDescent="0.25">
      <c r="B6001">
        <v>5991</v>
      </c>
      <c r="C6001">
        <v>0.59172307999999996</v>
      </c>
      <c r="E6001">
        <v>5991</v>
      </c>
      <c r="F6001" s="7">
        <v>5.3968001999999996E-6</v>
      </c>
    </row>
    <row r="6002" spans="2:6" x14ac:dyDescent="0.25">
      <c r="B6002">
        <v>5992</v>
      </c>
      <c r="C6002">
        <v>0.59208039999999995</v>
      </c>
      <c r="E6002">
        <v>5992</v>
      </c>
      <c r="F6002" s="7">
        <v>6.0990282000000002E-6</v>
      </c>
    </row>
    <row r="6003" spans="2:6" x14ac:dyDescent="0.25">
      <c r="B6003">
        <v>5993</v>
      </c>
      <c r="C6003">
        <v>0.59243986000000004</v>
      </c>
      <c r="E6003">
        <v>5993</v>
      </c>
      <c r="F6003" s="7">
        <v>6.7484184000000003E-6</v>
      </c>
    </row>
    <row r="6004" spans="2:6" x14ac:dyDescent="0.25">
      <c r="B6004">
        <v>5994</v>
      </c>
      <c r="C6004">
        <v>0.59280056999999997</v>
      </c>
      <c r="E6004">
        <v>5994</v>
      </c>
      <c r="F6004" s="7">
        <v>7.3170038999999997E-6</v>
      </c>
    </row>
    <row r="6005" spans="2:6" x14ac:dyDescent="0.25">
      <c r="B6005">
        <v>5995</v>
      </c>
      <c r="C6005">
        <v>0.59316060999999998</v>
      </c>
      <c r="E6005">
        <v>5995</v>
      </c>
      <c r="F6005" s="7">
        <v>7.8812156000000007E-6</v>
      </c>
    </row>
    <row r="6006" spans="2:6" x14ac:dyDescent="0.25">
      <c r="B6006">
        <v>5996</v>
      </c>
      <c r="C6006">
        <v>0.59352137000000005</v>
      </c>
      <c r="E6006">
        <v>5996</v>
      </c>
      <c r="F6006" s="7">
        <v>8.4229228999999999E-6</v>
      </c>
    </row>
    <row r="6007" spans="2:6" x14ac:dyDescent="0.25">
      <c r="B6007">
        <v>5997</v>
      </c>
      <c r="C6007">
        <v>0.59388032000000002</v>
      </c>
      <c r="E6007">
        <v>5997</v>
      </c>
      <c r="F6007" s="7">
        <v>8.9141039999999992E-6</v>
      </c>
    </row>
    <row r="6008" spans="2:6" x14ac:dyDescent="0.25">
      <c r="B6008">
        <v>5998</v>
      </c>
      <c r="C6008">
        <v>0.59423879999999996</v>
      </c>
      <c r="E6008">
        <v>5998</v>
      </c>
      <c r="F6008" s="7">
        <v>9.2545217999999995E-6</v>
      </c>
    </row>
    <row r="6009" spans="2:6" x14ac:dyDescent="0.25">
      <c r="B6009">
        <v>5999</v>
      </c>
      <c r="C6009">
        <v>0.59459669999999998</v>
      </c>
      <c r="E6009">
        <v>5999</v>
      </c>
      <c r="F6009" s="7">
        <v>9.3992980999999994E-6</v>
      </c>
    </row>
    <row r="6010" spans="2:6" x14ac:dyDescent="0.25">
      <c r="B6010">
        <v>6000</v>
      </c>
      <c r="C6010">
        <v>0.59495564000000001</v>
      </c>
      <c r="E6010">
        <v>6000</v>
      </c>
      <c r="F6010" s="7">
        <v>9.4488808000000001E-6</v>
      </c>
    </row>
    <row r="6011" spans="2:6" x14ac:dyDescent="0.25">
      <c r="B6011">
        <v>6001</v>
      </c>
      <c r="C6011">
        <v>0.59531416000000004</v>
      </c>
      <c r="E6011">
        <v>6001</v>
      </c>
      <c r="F6011" s="7">
        <v>9.3847058E-6</v>
      </c>
    </row>
    <row r="6012" spans="2:6" x14ac:dyDescent="0.25">
      <c r="B6012">
        <v>6002</v>
      </c>
      <c r="C6012">
        <v>0.59567221999999997</v>
      </c>
      <c r="E6012">
        <v>6002</v>
      </c>
      <c r="F6012" s="7">
        <v>9.3068976000000004E-6</v>
      </c>
    </row>
    <row r="6013" spans="2:6" x14ac:dyDescent="0.25">
      <c r="B6013">
        <v>6003</v>
      </c>
      <c r="C6013">
        <v>0.59603225999999998</v>
      </c>
      <c r="E6013">
        <v>6003</v>
      </c>
      <c r="F6013" s="7">
        <v>9.1185617000000006E-6</v>
      </c>
    </row>
    <row r="6014" spans="2:6" x14ac:dyDescent="0.25">
      <c r="B6014">
        <v>6004</v>
      </c>
      <c r="C6014">
        <v>0.59638891000000005</v>
      </c>
      <c r="E6014">
        <v>6004</v>
      </c>
      <c r="F6014" s="7">
        <v>8.8127352000000001E-6</v>
      </c>
    </row>
    <row r="6015" spans="2:6" x14ac:dyDescent="0.25">
      <c r="B6015">
        <v>6005</v>
      </c>
      <c r="C6015">
        <v>0.59674643999999999</v>
      </c>
      <c r="E6015">
        <v>6005</v>
      </c>
      <c r="F6015" s="7">
        <v>8.3777122000000005E-6</v>
      </c>
    </row>
    <row r="6016" spans="2:6" x14ac:dyDescent="0.25">
      <c r="B6016">
        <v>6006</v>
      </c>
      <c r="C6016">
        <v>0.59710339999999995</v>
      </c>
      <c r="E6016">
        <v>6006</v>
      </c>
      <c r="F6016" s="7">
        <v>7.9086343000000003E-6</v>
      </c>
    </row>
    <row r="6017" spans="2:6" x14ac:dyDescent="0.25">
      <c r="B6017">
        <v>6007</v>
      </c>
      <c r="C6017">
        <v>0.59745952000000002</v>
      </c>
      <c r="E6017">
        <v>6007</v>
      </c>
      <c r="F6017" s="7">
        <v>7.3697799999999996E-6</v>
      </c>
    </row>
    <row r="6018" spans="2:6" x14ac:dyDescent="0.25">
      <c r="B6018">
        <v>6008</v>
      </c>
      <c r="C6018">
        <v>0.59781366999999996</v>
      </c>
      <c r="E6018">
        <v>6008</v>
      </c>
      <c r="F6018" s="7">
        <v>6.8184251999999997E-6</v>
      </c>
    </row>
    <row r="6019" spans="2:6" x14ac:dyDescent="0.25">
      <c r="B6019">
        <v>6009</v>
      </c>
      <c r="C6019">
        <v>0.59816712999999999</v>
      </c>
      <c r="E6019">
        <v>6009</v>
      </c>
      <c r="F6019" s="7">
        <v>6.2017287999999997E-6</v>
      </c>
    </row>
    <row r="6020" spans="2:6" x14ac:dyDescent="0.25">
      <c r="B6020">
        <v>6010</v>
      </c>
      <c r="C6020">
        <v>0.59852112999999996</v>
      </c>
      <c r="E6020">
        <v>6010</v>
      </c>
      <c r="F6020" s="7">
        <v>5.5896581000000001E-6</v>
      </c>
    </row>
    <row r="6021" spans="2:6" x14ac:dyDescent="0.25">
      <c r="B6021">
        <v>6011</v>
      </c>
      <c r="C6021">
        <v>0.59887626000000005</v>
      </c>
      <c r="E6021">
        <v>6011</v>
      </c>
      <c r="F6021" s="7">
        <v>4.9483441999999999E-6</v>
      </c>
    </row>
    <row r="6022" spans="2:6" x14ac:dyDescent="0.25">
      <c r="B6022">
        <v>6012</v>
      </c>
      <c r="C6022">
        <v>0.59923256999999996</v>
      </c>
      <c r="E6022">
        <v>6012</v>
      </c>
      <c r="F6022" s="7">
        <v>4.3753079999999996E-6</v>
      </c>
    </row>
    <row r="6023" spans="2:6" x14ac:dyDescent="0.25">
      <c r="B6023">
        <v>6013</v>
      </c>
      <c r="C6023">
        <v>0.59958873999999995</v>
      </c>
      <c r="E6023">
        <v>6013</v>
      </c>
      <c r="F6023" s="7">
        <v>3.8409273000000003E-6</v>
      </c>
    </row>
    <row r="6024" spans="2:6" x14ac:dyDescent="0.25">
      <c r="B6024">
        <v>6014</v>
      </c>
      <c r="C6024">
        <v>0.59994360000000002</v>
      </c>
      <c r="E6024">
        <v>6014</v>
      </c>
      <c r="F6024" s="7">
        <v>3.2679781000000001E-6</v>
      </c>
    </row>
    <row r="6025" spans="2:6" x14ac:dyDescent="0.25">
      <c r="B6025">
        <v>6015</v>
      </c>
      <c r="C6025">
        <v>0.60029874999999999</v>
      </c>
      <c r="E6025">
        <v>6015</v>
      </c>
      <c r="F6025" s="7">
        <v>2.8059133000000001E-6</v>
      </c>
    </row>
    <row r="6026" spans="2:6" x14ac:dyDescent="0.25">
      <c r="B6026">
        <v>6016</v>
      </c>
      <c r="C6026">
        <v>0.60065305000000002</v>
      </c>
      <c r="E6026">
        <v>6016</v>
      </c>
      <c r="F6026" s="7">
        <v>2.3955976000000002E-6</v>
      </c>
    </row>
    <row r="6027" spans="2:6" x14ac:dyDescent="0.25">
      <c r="B6027">
        <v>6017</v>
      </c>
      <c r="C6027">
        <v>0.60100629999999999</v>
      </c>
      <c r="E6027">
        <v>6017</v>
      </c>
      <c r="F6027" s="7">
        <v>1.9857783000000002E-6</v>
      </c>
    </row>
    <row r="6028" spans="2:6" x14ac:dyDescent="0.25">
      <c r="B6028">
        <v>6018</v>
      </c>
      <c r="C6028">
        <v>0.60135894999999995</v>
      </c>
      <c r="E6028">
        <v>6018</v>
      </c>
      <c r="F6028" s="7">
        <v>1.6449476E-6</v>
      </c>
    </row>
    <row r="6029" spans="2:6" x14ac:dyDescent="0.25">
      <c r="B6029">
        <v>6019</v>
      </c>
      <c r="C6029">
        <v>0.60170950999999995</v>
      </c>
      <c r="E6029">
        <v>6019</v>
      </c>
      <c r="F6029" s="7">
        <v>1.3402423E-6</v>
      </c>
    </row>
    <row r="6030" spans="2:6" x14ac:dyDescent="0.25">
      <c r="B6030">
        <v>6020</v>
      </c>
      <c r="C6030">
        <v>0.60206002999999997</v>
      </c>
      <c r="E6030">
        <v>6020</v>
      </c>
      <c r="F6030" s="7">
        <v>1.0778301999999999E-6</v>
      </c>
    </row>
    <row r="6031" spans="2:6" x14ac:dyDescent="0.25">
      <c r="B6031">
        <v>6021</v>
      </c>
      <c r="C6031">
        <v>0.60240928000000005</v>
      </c>
      <c r="E6031">
        <v>6021</v>
      </c>
      <c r="F6031" s="7">
        <v>8.4151014999999998E-7</v>
      </c>
    </row>
    <row r="6032" spans="2:6" x14ac:dyDescent="0.25">
      <c r="B6032">
        <v>6022</v>
      </c>
      <c r="C6032">
        <v>0.60275778999999996</v>
      </c>
      <c r="E6032">
        <v>6022</v>
      </c>
      <c r="F6032" s="7">
        <v>6.6848442999999999E-7</v>
      </c>
    </row>
    <row r="6033" spans="2:6" x14ac:dyDescent="0.25">
      <c r="B6033">
        <v>6023</v>
      </c>
      <c r="C6033">
        <v>0.60310436999999995</v>
      </c>
      <c r="E6033">
        <v>6023</v>
      </c>
      <c r="F6033" s="7">
        <v>5.1877969000000003E-7</v>
      </c>
    </row>
    <row r="6034" spans="2:6" x14ac:dyDescent="0.25">
      <c r="B6034">
        <v>6024</v>
      </c>
      <c r="C6034">
        <v>0.60345064000000004</v>
      </c>
      <c r="E6034">
        <v>6024</v>
      </c>
      <c r="F6034" s="7">
        <v>3.9762385000000003E-7</v>
      </c>
    </row>
    <row r="6035" spans="2:6" x14ac:dyDescent="0.25">
      <c r="B6035">
        <v>6025</v>
      </c>
      <c r="C6035">
        <v>0.60379534000000001</v>
      </c>
      <c r="E6035">
        <v>6025</v>
      </c>
      <c r="F6035" s="7">
        <v>3.0115108000000002E-7</v>
      </c>
    </row>
    <row r="6036" spans="2:6" x14ac:dyDescent="0.25">
      <c r="B6036">
        <v>6026</v>
      </c>
      <c r="C6036">
        <v>0.60413775999999997</v>
      </c>
      <c r="E6036">
        <v>6026</v>
      </c>
      <c r="F6036" s="7">
        <v>2.2764998000000001E-7</v>
      </c>
    </row>
    <row r="6037" spans="2:6" x14ac:dyDescent="0.25">
      <c r="B6037">
        <v>6027</v>
      </c>
      <c r="C6037">
        <v>0.60447821999999996</v>
      </c>
      <c r="E6037">
        <v>6027</v>
      </c>
      <c r="F6037" s="7">
        <v>1.6564751E-7</v>
      </c>
    </row>
    <row r="6038" spans="2:6" x14ac:dyDescent="0.25">
      <c r="B6038">
        <v>6028</v>
      </c>
      <c r="C6038">
        <v>0.60481788000000003</v>
      </c>
      <c r="E6038">
        <v>6028</v>
      </c>
      <c r="F6038" s="7">
        <v>1.2077890999999999E-7</v>
      </c>
    </row>
    <row r="6039" spans="2:6" x14ac:dyDescent="0.25">
      <c r="B6039">
        <v>6029</v>
      </c>
      <c r="C6039">
        <v>0.60515556000000004</v>
      </c>
      <c r="E6039">
        <v>6029</v>
      </c>
      <c r="F6039" s="7">
        <v>8.7104834999999995E-8</v>
      </c>
    </row>
    <row r="6040" spans="2:6" x14ac:dyDescent="0.25">
      <c r="B6040">
        <v>6030</v>
      </c>
      <c r="C6040">
        <v>0.60549244000000002</v>
      </c>
      <c r="E6040">
        <v>6030</v>
      </c>
      <c r="F6040" s="7">
        <v>6.1408923000000003E-8</v>
      </c>
    </row>
    <row r="6041" spans="2:6" x14ac:dyDescent="0.25">
      <c r="B6041">
        <v>6031</v>
      </c>
      <c r="C6041">
        <v>0.60582844999999996</v>
      </c>
      <c r="E6041">
        <v>6031</v>
      </c>
      <c r="F6041" s="7">
        <v>4.3087836000000002E-8</v>
      </c>
    </row>
    <row r="6042" spans="2:6" x14ac:dyDescent="0.25">
      <c r="B6042">
        <v>6032</v>
      </c>
      <c r="C6042">
        <v>0.60616477000000002</v>
      </c>
      <c r="E6042">
        <v>6032</v>
      </c>
      <c r="F6042" s="7">
        <v>2.9646805000000001E-8</v>
      </c>
    </row>
    <row r="6043" spans="2:6" x14ac:dyDescent="0.25">
      <c r="B6043">
        <v>6033</v>
      </c>
      <c r="C6043">
        <v>0.60650018999999999</v>
      </c>
      <c r="E6043">
        <v>6033</v>
      </c>
      <c r="F6043" s="7">
        <v>2.0435998000000001E-8</v>
      </c>
    </row>
    <row r="6044" spans="2:6" x14ac:dyDescent="0.25">
      <c r="B6044">
        <v>6034</v>
      </c>
      <c r="C6044">
        <v>0.60683403999999996</v>
      </c>
      <c r="E6044">
        <v>6034</v>
      </c>
      <c r="F6044" s="7">
        <v>1.3575209E-8</v>
      </c>
    </row>
    <row r="6045" spans="2:6" x14ac:dyDescent="0.25">
      <c r="B6045">
        <v>6035</v>
      </c>
      <c r="C6045">
        <v>0.60716707000000003</v>
      </c>
      <c r="E6045">
        <v>6035</v>
      </c>
      <c r="F6045" s="7">
        <v>8.9865323999999995E-9</v>
      </c>
    </row>
    <row r="6046" spans="2:6" x14ac:dyDescent="0.25">
      <c r="B6046">
        <v>6036</v>
      </c>
      <c r="C6046">
        <v>0.60749956000000005</v>
      </c>
      <c r="E6046">
        <v>6036</v>
      </c>
      <c r="F6046" s="7">
        <v>5.8924594E-9</v>
      </c>
    </row>
    <row r="6047" spans="2:6" x14ac:dyDescent="0.25">
      <c r="B6047">
        <v>6037</v>
      </c>
      <c r="C6047">
        <v>0.60786183999999999</v>
      </c>
      <c r="E6047">
        <v>6037</v>
      </c>
      <c r="F6047" s="7">
        <v>3.8020620999999998E-9</v>
      </c>
    </row>
    <row r="6048" spans="2:6" x14ac:dyDescent="0.25">
      <c r="B6048">
        <v>6038</v>
      </c>
      <c r="C6048">
        <v>0.6082822</v>
      </c>
      <c r="E6048">
        <v>6038</v>
      </c>
      <c r="F6048" s="7">
        <v>2.4260023E-9</v>
      </c>
    </row>
    <row r="6049" spans="2:6" x14ac:dyDescent="0.25">
      <c r="B6049">
        <v>6039</v>
      </c>
      <c r="C6049">
        <v>0.58243953000000004</v>
      </c>
      <c r="E6049">
        <v>6039</v>
      </c>
      <c r="F6049" s="7">
        <v>1.9637789000000001E-9</v>
      </c>
    </row>
    <row r="6050" spans="2:6" x14ac:dyDescent="0.25">
      <c r="B6050">
        <v>6040</v>
      </c>
      <c r="C6050">
        <v>0.58277367999999996</v>
      </c>
      <c r="E6050">
        <v>6040</v>
      </c>
      <c r="F6050" s="7">
        <v>3.8516940000000004E-9</v>
      </c>
    </row>
    <row r="6051" spans="2:6" x14ac:dyDescent="0.25">
      <c r="B6051">
        <v>6041</v>
      </c>
      <c r="C6051">
        <v>0.58313411000000004</v>
      </c>
      <c r="E6051">
        <v>6041</v>
      </c>
      <c r="F6051" s="7">
        <v>7.3070861999999999E-9</v>
      </c>
    </row>
    <row r="6052" spans="2:6" x14ac:dyDescent="0.25">
      <c r="B6052">
        <v>6042</v>
      </c>
      <c r="C6052">
        <v>0.58347640000000001</v>
      </c>
      <c r="E6052">
        <v>6042</v>
      </c>
      <c r="F6052" s="7">
        <v>1.3253468E-8</v>
      </c>
    </row>
    <row r="6053" spans="2:6" x14ac:dyDescent="0.25">
      <c r="B6053">
        <v>6043</v>
      </c>
      <c r="C6053">
        <v>0.58382734999999997</v>
      </c>
      <c r="E6053">
        <v>6043</v>
      </c>
      <c r="F6053" s="7">
        <v>2.3851618999999998E-8</v>
      </c>
    </row>
    <row r="6054" spans="2:6" x14ac:dyDescent="0.25">
      <c r="B6054">
        <v>6044</v>
      </c>
      <c r="C6054">
        <v>0.58417651999999998</v>
      </c>
      <c r="E6054">
        <v>6044</v>
      </c>
      <c r="F6054" s="7">
        <v>3.9519847999999997E-8</v>
      </c>
    </row>
    <row r="6055" spans="2:6" x14ac:dyDescent="0.25">
      <c r="B6055">
        <v>6045</v>
      </c>
      <c r="C6055">
        <v>0.58452773000000002</v>
      </c>
      <c r="E6055">
        <v>6045</v>
      </c>
      <c r="F6055" s="7">
        <v>6.3925475000000001E-8</v>
      </c>
    </row>
    <row r="6056" spans="2:6" x14ac:dyDescent="0.25">
      <c r="B6056">
        <v>6046</v>
      </c>
      <c r="C6056">
        <v>0.58488017000000003</v>
      </c>
      <c r="E6056">
        <v>6046</v>
      </c>
      <c r="F6056" s="7">
        <v>1.0228811E-7</v>
      </c>
    </row>
    <row r="6057" spans="2:6" x14ac:dyDescent="0.25">
      <c r="B6057">
        <v>6047</v>
      </c>
      <c r="C6057">
        <v>0.58523031999999997</v>
      </c>
      <c r="E6057">
        <v>6047</v>
      </c>
      <c r="F6057" s="7">
        <v>1.5646758999999999E-7</v>
      </c>
    </row>
    <row r="6058" spans="2:6" x14ac:dyDescent="0.25">
      <c r="B6058">
        <v>6048</v>
      </c>
      <c r="C6058">
        <v>0.58558560999999998</v>
      </c>
      <c r="E6058">
        <v>6048</v>
      </c>
      <c r="F6058" s="7">
        <v>2.2783398999999999E-7</v>
      </c>
    </row>
    <row r="6059" spans="2:6" x14ac:dyDescent="0.25">
      <c r="B6059">
        <v>6049</v>
      </c>
      <c r="C6059">
        <v>0.58594005000000005</v>
      </c>
      <c r="E6059">
        <v>6049</v>
      </c>
      <c r="F6059" s="7">
        <v>3.3269740999999998E-7</v>
      </c>
    </row>
    <row r="6060" spans="2:6" x14ac:dyDescent="0.25">
      <c r="B6060">
        <v>6050</v>
      </c>
      <c r="C6060">
        <v>0.58629739999999997</v>
      </c>
      <c r="E6060">
        <v>6050</v>
      </c>
      <c r="F6060" s="7">
        <v>4.628161E-7</v>
      </c>
    </row>
    <row r="6061" spans="2:6" x14ac:dyDescent="0.25">
      <c r="B6061">
        <v>6051</v>
      </c>
      <c r="C6061">
        <v>0.58665537000000001</v>
      </c>
      <c r="E6061">
        <v>6051</v>
      </c>
      <c r="F6061" s="7">
        <v>6.3424913000000003E-7</v>
      </c>
    </row>
    <row r="6062" spans="2:6" x14ac:dyDescent="0.25">
      <c r="B6062">
        <v>6052</v>
      </c>
      <c r="C6062">
        <v>0.58701787000000005</v>
      </c>
      <c r="E6062">
        <v>6052</v>
      </c>
      <c r="F6062" s="7">
        <v>8.5404387E-7</v>
      </c>
    </row>
    <row r="6063" spans="2:6" x14ac:dyDescent="0.25">
      <c r="B6063">
        <v>6053</v>
      </c>
      <c r="C6063">
        <v>0.58737845</v>
      </c>
      <c r="E6063">
        <v>6053</v>
      </c>
      <c r="F6063" s="7">
        <v>1.1056175E-6</v>
      </c>
    </row>
    <row r="6064" spans="2:6" x14ac:dyDescent="0.25">
      <c r="B6064">
        <v>6054</v>
      </c>
      <c r="C6064">
        <v>0.58773737999999998</v>
      </c>
      <c r="E6064">
        <v>6054</v>
      </c>
      <c r="F6064" s="7">
        <v>1.4426237999999999E-6</v>
      </c>
    </row>
    <row r="6065" spans="2:6" x14ac:dyDescent="0.25">
      <c r="B6065">
        <v>6055</v>
      </c>
      <c r="C6065">
        <v>0.58809884000000001</v>
      </c>
      <c r="E6065">
        <v>6055</v>
      </c>
      <c r="F6065" s="7">
        <v>1.8008188E-6</v>
      </c>
    </row>
    <row r="6066" spans="2:6" x14ac:dyDescent="0.25">
      <c r="B6066">
        <v>6056</v>
      </c>
      <c r="C6066">
        <v>0.58846231999999998</v>
      </c>
      <c r="E6066">
        <v>6056</v>
      </c>
      <c r="F6066" s="7">
        <v>2.2510205E-6</v>
      </c>
    </row>
    <row r="6067" spans="2:6" x14ac:dyDescent="0.25">
      <c r="B6067">
        <v>6057</v>
      </c>
      <c r="C6067">
        <v>0.58882402</v>
      </c>
      <c r="E6067">
        <v>6057</v>
      </c>
      <c r="F6067" s="7">
        <v>2.7644620000000002E-6</v>
      </c>
    </row>
    <row r="6068" spans="2:6" x14ac:dyDescent="0.25">
      <c r="B6068">
        <v>6058</v>
      </c>
      <c r="C6068">
        <v>0.58918704</v>
      </c>
      <c r="E6068">
        <v>6058</v>
      </c>
      <c r="F6068" s="7">
        <v>3.2794645000000001E-6</v>
      </c>
    </row>
    <row r="6069" spans="2:6" x14ac:dyDescent="0.25">
      <c r="B6069">
        <v>6059</v>
      </c>
      <c r="C6069">
        <v>0.58955095000000002</v>
      </c>
      <c r="E6069">
        <v>6059</v>
      </c>
      <c r="F6069" s="7">
        <v>3.8450347999999996E-6</v>
      </c>
    </row>
    <row r="6070" spans="2:6" x14ac:dyDescent="0.25">
      <c r="B6070">
        <v>6060</v>
      </c>
      <c r="C6070">
        <v>0.58991744999999995</v>
      </c>
      <c r="E6070">
        <v>6060</v>
      </c>
      <c r="F6070" s="7">
        <v>4.5107080000000001E-6</v>
      </c>
    </row>
    <row r="6071" spans="2:6" x14ac:dyDescent="0.25">
      <c r="B6071">
        <v>6061</v>
      </c>
      <c r="C6071">
        <v>0.59028340999999995</v>
      </c>
      <c r="E6071">
        <v>6061</v>
      </c>
      <c r="F6071" s="7">
        <v>5.1970722999999997E-6</v>
      </c>
    </row>
    <row r="6072" spans="2:6" x14ac:dyDescent="0.25">
      <c r="B6072">
        <v>6062</v>
      </c>
      <c r="C6072">
        <v>0.59064782999999998</v>
      </c>
      <c r="E6072">
        <v>6062</v>
      </c>
      <c r="F6072" s="7">
        <v>5.7873828000000001E-6</v>
      </c>
    </row>
    <row r="6073" spans="2:6" x14ac:dyDescent="0.25">
      <c r="B6073">
        <v>6063</v>
      </c>
      <c r="C6073">
        <v>0.59101433999999997</v>
      </c>
      <c r="E6073">
        <v>6063</v>
      </c>
      <c r="F6073" s="7">
        <v>6.4579832999999998E-6</v>
      </c>
    </row>
    <row r="6074" spans="2:6" x14ac:dyDescent="0.25">
      <c r="B6074">
        <v>6064</v>
      </c>
      <c r="C6074">
        <v>0.59137945999999997</v>
      </c>
      <c r="E6074">
        <v>6064</v>
      </c>
      <c r="F6074" s="7">
        <v>7.0232553000000002E-6</v>
      </c>
    </row>
    <row r="6075" spans="2:6" x14ac:dyDescent="0.25">
      <c r="B6075">
        <v>6065</v>
      </c>
      <c r="C6075">
        <v>0.59174486999999998</v>
      </c>
      <c r="E6075">
        <v>6065</v>
      </c>
      <c r="F6075" s="7">
        <v>7.6193881999999998E-6</v>
      </c>
    </row>
    <row r="6076" spans="2:6" x14ac:dyDescent="0.25">
      <c r="B6076">
        <v>6066</v>
      </c>
      <c r="C6076">
        <v>0.59211111999999999</v>
      </c>
      <c r="E6076">
        <v>6066</v>
      </c>
      <c r="F6076" s="7">
        <v>8.0104988999999996E-6</v>
      </c>
    </row>
    <row r="6077" spans="2:6" x14ac:dyDescent="0.25">
      <c r="B6077">
        <v>6067</v>
      </c>
      <c r="C6077">
        <v>0.59247494000000001</v>
      </c>
      <c r="E6077">
        <v>6067</v>
      </c>
      <c r="F6077" s="7">
        <v>8.4810102999999994E-6</v>
      </c>
    </row>
    <row r="6078" spans="2:6" x14ac:dyDescent="0.25">
      <c r="B6078">
        <v>6068</v>
      </c>
      <c r="C6078">
        <v>0.59283940999999996</v>
      </c>
      <c r="E6078">
        <v>6068</v>
      </c>
      <c r="F6078" s="7">
        <v>8.7846529000000006E-6</v>
      </c>
    </row>
    <row r="6079" spans="2:6" x14ac:dyDescent="0.25">
      <c r="B6079">
        <v>6069</v>
      </c>
      <c r="C6079">
        <v>0.59320207999999996</v>
      </c>
      <c r="E6079">
        <v>6069</v>
      </c>
      <c r="F6079" s="7">
        <v>9.0291084999999996E-6</v>
      </c>
    </row>
    <row r="6080" spans="2:6" x14ac:dyDescent="0.25">
      <c r="B6080">
        <v>6070</v>
      </c>
      <c r="C6080">
        <v>0.59356604000000002</v>
      </c>
      <c r="E6080">
        <v>6070</v>
      </c>
      <c r="F6080" s="7">
        <v>9.1089897999999998E-6</v>
      </c>
    </row>
    <row r="6081" spans="2:6" x14ac:dyDescent="0.25">
      <c r="B6081">
        <v>6071</v>
      </c>
      <c r="C6081">
        <v>0.59392926999999995</v>
      </c>
      <c r="E6081">
        <v>6071</v>
      </c>
      <c r="F6081" s="7">
        <v>9.0779306999999999E-6</v>
      </c>
    </row>
    <row r="6082" spans="2:6" x14ac:dyDescent="0.25">
      <c r="B6082">
        <v>6072</v>
      </c>
      <c r="C6082">
        <v>0.59429522999999995</v>
      </c>
      <c r="E6082">
        <v>6072</v>
      </c>
      <c r="F6082" s="7">
        <v>8.9940729000000004E-6</v>
      </c>
    </row>
    <row r="6083" spans="2:6" x14ac:dyDescent="0.25">
      <c r="B6083">
        <v>6073</v>
      </c>
      <c r="C6083">
        <v>0.59466048999999999</v>
      </c>
      <c r="E6083">
        <v>6073</v>
      </c>
      <c r="F6083" s="7">
        <v>8.8698844000000006E-6</v>
      </c>
    </row>
    <row r="6084" spans="2:6" x14ac:dyDescent="0.25">
      <c r="B6084">
        <v>6074</v>
      </c>
      <c r="C6084">
        <v>0.59502584999999997</v>
      </c>
      <c r="E6084">
        <v>6074</v>
      </c>
      <c r="F6084" s="7">
        <v>8.4979440000000008E-6</v>
      </c>
    </row>
    <row r="6085" spans="2:6" x14ac:dyDescent="0.25">
      <c r="B6085">
        <v>6075</v>
      </c>
      <c r="C6085">
        <v>0.59539010000000003</v>
      </c>
      <c r="E6085">
        <v>6075</v>
      </c>
      <c r="F6085" s="7">
        <v>8.0391440999999993E-6</v>
      </c>
    </row>
    <row r="6086" spans="2:6" x14ac:dyDescent="0.25">
      <c r="B6086">
        <v>6076</v>
      </c>
      <c r="C6086">
        <v>0.59575387999999996</v>
      </c>
      <c r="E6086">
        <v>6076</v>
      </c>
      <c r="F6086" s="7">
        <v>7.7272896999999992E-6</v>
      </c>
    </row>
    <row r="6087" spans="2:6" x14ac:dyDescent="0.25">
      <c r="B6087">
        <v>6077</v>
      </c>
      <c r="C6087">
        <v>0.59611683999999998</v>
      </c>
      <c r="E6087">
        <v>6077</v>
      </c>
      <c r="F6087" s="7">
        <v>7.1761955000000002E-6</v>
      </c>
    </row>
    <row r="6088" spans="2:6" x14ac:dyDescent="0.25">
      <c r="B6088">
        <v>6078</v>
      </c>
      <c r="C6088">
        <v>0.59648060000000003</v>
      </c>
      <c r="E6088">
        <v>6078</v>
      </c>
      <c r="F6088" s="7">
        <v>6.5709840999999998E-6</v>
      </c>
    </row>
    <row r="6089" spans="2:6" x14ac:dyDescent="0.25">
      <c r="B6089">
        <v>6079</v>
      </c>
      <c r="C6089">
        <v>0.59684196</v>
      </c>
      <c r="E6089">
        <v>6079</v>
      </c>
      <c r="F6089" s="7">
        <v>6.0406176999999996E-6</v>
      </c>
    </row>
    <row r="6090" spans="2:6" x14ac:dyDescent="0.25">
      <c r="B6090">
        <v>6080</v>
      </c>
      <c r="C6090">
        <v>0.59720342000000004</v>
      </c>
      <c r="E6090">
        <v>6080</v>
      </c>
      <c r="F6090" s="7">
        <v>5.5300469999999998E-6</v>
      </c>
    </row>
    <row r="6091" spans="2:6" x14ac:dyDescent="0.25">
      <c r="B6091">
        <v>6081</v>
      </c>
      <c r="C6091">
        <v>0.59756412999999997</v>
      </c>
      <c r="E6091">
        <v>6081</v>
      </c>
      <c r="F6091" s="7">
        <v>4.9170106E-6</v>
      </c>
    </row>
    <row r="6092" spans="2:6" x14ac:dyDescent="0.25">
      <c r="B6092">
        <v>6082</v>
      </c>
      <c r="C6092">
        <v>0.59792590999999995</v>
      </c>
      <c r="E6092">
        <v>6082</v>
      </c>
      <c r="F6092" s="7">
        <v>4.3053908999999999E-6</v>
      </c>
    </row>
    <row r="6093" spans="2:6" x14ac:dyDescent="0.25">
      <c r="B6093">
        <v>6083</v>
      </c>
      <c r="C6093">
        <v>0.59828802000000003</v>
      </c>
      <c r="E6093">
        <v>6083</v>
      </c>
      <c r="F6093" s="7">
        <v>3.7593407E-6</v>
      </c>
    </row>
    <row r="6094" spans="2:6" x14ac:dyDescent="0.25">
      <c r="B6094">
        <v>6084</v>
      </c>
      <c r="C6094">
        <v>0.59865003999999999</v>
      </c>
      <c r="E6094">
        <v>6084</v>
      </c>
      <c r="F6094" s="7">
        <v>3.2351609E-6</v>
      </c>
    </row>
    <row r="6095" spans="2:6" x14ac:dyDescent="0.25">
      <c r="B6095">
        <v>6085</v>
      </c>
      <c r="C6095">
        <v>0.59901305999999999</v>
      </c>
      <c r="E6095">
        <v>6085</v>
      </c>
      <c r="F6095" s="7">
        <v>2.8099403000000001E-6</v>
      </c>
    </row>
    <row r="6096" spans="2:6" x14ac:dyDescent="0.25">
      <c r="B6096">
        <v>6086</v>
      </c>
      <c r="C6096">
        <v>0.59937521999999999</v>
      </c>
      <c r="E6096">
        <v>6086</v>
      </c>
      <c r="F6096" s="7">
        <v>2.3704007000000002E-6</v>
      </c>
    </row>
    <row r="6097" spans="2:6" x14ac:dyDescent="0.25">
      <c r="B6097">
        <v>6087</v>
      </c>
      <c r="C6097">
        <v>0.59973635999999997</v>
      </c>
      <c r="E6097">
        <v>6087</v>
      </c>
      <c r="F6097" s="7">
        <v>1.9635189999999998E-6</v>
      </c>
    </row>
    <row r="6098" spans="2:6" x14ac:dyDescent="0.25">
      <c r="B6098">
        <v>6088</v>
      </c>
      <c r="C6098">
        <v>0.60009752999999999</v>
      </c>
      <c r="E6098">
        <v>6088</v>
      </c>
      <c r="F6098" s="7">
        <v>1.6272736E-6</v>
      </c>
    </row>
    <row r="6099" spans="2:6" x14ac:dyDescent="0.25">
      <c r="B6099">
        <v>6089</v>
      </c>
      <c r="C6099">
        <v>0.60045572000000003</v>
      </c>
      <c r="E6099">
        <v>6089</v>
      </c>
      <c r="F6099" s="7">
        <v>1.3355438E-6</v>
      </c>
    </row>
    <row r="6100" spans="2:6" x14ac:dyDescent="0.25">
      <c r="B6100">
        <v>6090</v>
      </c>
      <c r="C6100">
        <v>0.60081368999999996</v>
      </c>
      <c r="E6100">
        <v>6090</v>
      </c>
      <c r="F6100" s="7">
        <v>1.0747958000000001E-6</v>
      </c>
    </row>
    <row r="6101" spans="2:6" x14ac:dyDescent="0.25">
      <c r="B6101">
        <v>6091</v>
      </c>
      <c r="C6101">
        <v>0.60117021999999998</v>
      </c>
      <c r="E6101">
        <v>6091</v>
      </c>
      <c r="F6101" s="7">
        <v>8.5519479999999997E-7</v>
      </c>
    </row>
    <row r="6102" spans="2:6" x14ac:dyDescent="0.25">
      <c r="B6102">
        <v>6092</v>
      </c>
      <c r="C6102">
        <v>0.60152512000000002</v>
      </c>
      <c r="E6102">
        <v>6092</v>
      </c>
      <c r="F6102" s="7">
        <v>6.6974096999999999E-7</v>
      </c>
    </row>
    <row r="6103" spans="2:6" x14ac:dyDescent="0.25">
      <c r="B6103">
        <v>6093</v>
      </c>
      <c r="C6103">
        <v>0.60188008000000004</v>
      </c>
      <c r="E6103">
        <v>6093</v>
      </c>
      <c r="F6103" s="7">
        <v>5.2380787999999996E-7</v>
      </c>
    </row>
    <row r="6104" spans="2:6" x14ac:dyDescent="0.25">
      <c r="B6104">
        <v>6094</v>
      </c>
      <c r="C6104">
        <v>0.60223408</v>
      </c>
      <c r="E6104">
        <v>6094</v>
      </c>
      <c r="F6104" s="7">
        <v>4.0138512999999999E-7</v>
      </c>
    </row>
    <row r="6105" spans="2:6" x14ac:dyDescent="0.25">
      <c r="B6105">
        <v>6095</v>
      </c>
      <c r="C6105">
        <v>0.60258732999999998</v>
      </c>
      <c r="E6105">
        <v>6095</v>
      </c>
      <c r="F6105" s="7">
        <v>3.045637E-7</v>
      </c>
    </row>
    <row r="6106" spans="2:6" x14ac:dyDescent="0.25">
      <c r="B6106">
        <v>6096</v>
      </c>
      <c r="C6106">
        <v>0.60293859999999999</v>
      </c>
      <c r="E6106">
        <v>6096</v>
      </c>
      <c r="F6106" s="7">
        <v>2.2867927000000001E-7</v>
      </c>
    </row>
    <row r="6107" spans="2:6" x14ac:dyDescent="0.25">
      <c r="B6107">
        <v>6097</v>
      </c>
      <c r="C6107">
        <v>0.60328760999999997</v>
      </c>
      <c r="E6107">
        <v>6097</v>
      </c>
      <c r="F6107" s="7">
        <v>1.7063153E-7</v>
      </c>
    </row>
    <row r="6108" spans="2:6" x14ac:dyDescent="0.25">
      <c r="B6108">
        <v>6098</v>
      </c>
      <c r="C6108">
        <v>0.60363471999999996</v>
      </c>
      <c r="E6108">
        <v>6098</v>
      </c>
      <c r="F6108" s="7">
        <v>1.2392233E-7</v>
      </c>
    </row>
    <row r="6109" spans="2:6" x14ac:dyDescent="0.25">
      <c r="B6109">
        <v>6099</v>
      </c>
      <c r="C6109">
        <v>0.60398052000000002</v>
      </c>
      <c r="E6109">
        <v>6099</v>
      </c>
      <c r="F6109" s="7">
        <v>8.8479766999999997E-8</v>
      </c>
    </row>
    <row r="6110" spans="2:6" x14ac:dyDescent="0.25">
      <c r="B6110">
        <v>6100</v>
      </c>
      <c r="C6110">
        <v>0.60432620999999997</v>
      </c>
      <c r="E6110">
        <v>6100</v>
      </c>
      <c r="F6110" s="7">
        <v>6.3782441999999997E-8</v>
      </c>
    </row>
    <row r="6111" spans="2:6" x14ac:dyDescent="0.25">
      <c r="B6111">
        <v>6101</v>
      </c>
      <c r="C6111">
        <v>0.60467068000000002</v>
      </c>
      <c r="E6111">
        <v>6101</v>
      </c>
      <c r="F6111" s="7">
        <v>4.4869374000000003E-8</v>
      </c>
    </row>
    <row r="6112" spans="2:6" x14ac:dyDescent="0.25">
      <c r="B6112">
        <v>6102</v>
      </c>
      <c r="C6112">
        <v>0.60501585999999996</v>
      </c>
      <c r="E6112">
        <v>6102</v>
      </c>
      <c r="F6112" s="7">
        <v>3.1001511999999999E-8</v>
      </c>
    </row>
    <row r="6113" spans="2:6" x14ac:dyDescent="0.25">
      <c r="B6113">
        <v>6103</v>
      </c>
      <c r="C6113">
        <v>0.60536023999999999</v>
      </c>
      <c r="E6113">
        <v>6103</v>
      </c>
      <c r="F6113" s="7">
        <v>2.1164661999999999E-8</v>
      </c>
    </row>
    <row r="6114" spans="2:6" x14ac:dyDescent="0.25">
      <c r="B6114">
        <v>6104</v>
      </c>
      <c r="C6114">
        <v>0.60570405000000005</v>
      </c>
      <c r="E6114">
        <v>6104</v>
      </c>
      <c r="F6114" s="7">
        <v>1.4251776000000001E-8</v>
      </c>
    </row>
    <row r="6115" spans="2:6" x14ac:dyDescent="0.25">
      <c r="B6115">
        <v>6105</v>
      </c>
      <c r="C6115">
        <v>0.60604575999999999</v>
      </c>
      <c r="E6115">
        <v>6105</v>
      </c>
      <c r="F6115" s="7">
        <v>9.5738473999999996E-9</v>
      </c>
    </row>
    <row r="6116" spans="2:6" x14ac:dyDescent="0.25">
      <c r="B6116">
        <v>6106</v>
      </c>
      <c r="C6116">
        <v>0.60638506000000003</v>
      </c>
      <c r="E6116">
        <v>6106</v>
      </c>
      <c r="F6116" s="7">
        <v>6.2141721999999997E-9</v>
      </c>
    </row>
    <row r="6117" spans="2:6" x14ac:dyDescent="0.25">
      <c r="B6117">
        <v>6107</v>
      </c>
      <c r="C6117">
        <v>0.60670411999999996</v>
      </c>
      <c r="E6117">
        <v>6107</v>
      </c>
      <c r="F6117" s="7">
        <v>4.0686374000000001E-9</v>
      </c>
    </row>
    <row r="6118" spans="2:6" x14ac:dyDescent="0.25">
      <c r="B6118">
        <v>6108</v>
      </c>
      <c r="C6118">
        <v>0.60701110000000003</v>
      </c>
      <c r="E6118">
        <v>6108</v>
      </c>
      <c r="F6118" s="7">
        <v>2.5734347000000001E-9</v>
      </c>
    </row>
    <row r="6119" spans="2:6" x14ac:dyDescent="0.25">
      <c r="B6119">
        <v>6109</v>
      </c>
      <c r="C6119">
        <v>0.58108486000000004</v>
      </c>
      <c r="E6119">
        <v>6109</v>
      </c>
      <c r="F6119" s="7">
        <v>1.7202278000000001E-9</v>
      </c>
    </row>
    <row r="6120" spans="2:6" x14ac:dyDescent="0.25">
      <c r="B6120">
        <v>6110</v>
      </c>
      <c r="C6120">
        <v>0.58128515999999997</v>
      </c>
      <c r="E6120">
        <v>6110</v>
      </c>
      <c r="F6120" s="7">
        <v>3.4082010000000002E-9</v>
      </c>
    </row>
    <row r="6121" spans="2:6" x14ac:dyDescent="0.25">
      <c r="B6121">
        <v>6111</v>
      </c>
      <c r="C6121">
        <v>0.58162312999999999</v>
      </c>
      <c r="E6121">
        <v>6111</v>
      </c>
      <c r="F6121" s="7">
        <v>6.5625011999999996E-9</v>
      </c>
    </row>
    <row r="6122" spans="2:6" x14ac:dyDescent="0.25">
      <c r="B6122">
        <v>6112</v>
      </c>
      <c r="C6122">
        <v>0.58192021999999999</v>
      </c>
      <c r="E6122">
        <v>6112</v>
      </c>
      <c r="F6122" s="7">
        <v>1.1889698999999999E-8</v>
      </c>
    </row>
    <row r="6123" spans="2:6" x14ac:dyDescent="0.25">
      <c r="B6123">
        <v>6113</v>
      </c>
      <c r="C6123">
        <v>0.58227192999999999</v>
      </c>
      <c r="E6123">
        <v>6113</v>
      </c>
      <c r="F6123" s="7">
        <v>2.1493192000000001E-8</v>
      </c>
    </row>
    <row r="6124" spans="2:6" x14ac:dyDescent="0.25">
      <c r="B6124">
        <v>6114</v>
      </c>
      <c r="C6124">
        <v>0.58262153000000005</v>
      </c>
      <c r="E6124">
        <v>6114</v>
      </c>
      <c r="F6124" s="7">
        <v>3.5837393999999998E-8</v>
      </c>
    </row>
    <row r="6125" spans="2:6" x14ac:dyDescent="0.25">
      <c r="B6125">
        <v>6115</v>
      </c>
      <c r="C6125">
        <v>0.58298092999999995</v>
      </c>
      <c r="E6125">
        <v>6115</v>
      </c>
      <c r="F6125" s="7">
        <v>5.8778763E-8</v>
      </c>
    </row>
    <row r="6126" spans="2:6" x14ac:dyDescent="0.25">
      <c r="B6126">
        <v>6116</v>
      </c>
      <c r="C6126">
        <v>0.58333500000000005</v>
      </c>
      <c r="E6126">
        <v>6116</v>
      </c>
      <c r="F6126" s="7">
        <v>9.3192150000000006E-8</v>
      </c>
    </row>
    <row r="6127" spans="2:6" x14ac:dyDescent="0.25">
      <c r="B6127">
        <v>6117</v>
      </c>
      <c r="C6127">
        <v>0.58369165000000001</v>
      </c>
      <c r="E6127">
        <v>6117</v>
      </c>
      <c r="F6127" s="7">
        <v>1.4243328E-7</v>
      </c>
    </row>
    <row r="6128" spans="2:6" x14ac:dyDescent="0.25">
      <c r="B6128">
        <v>6118</v>
      </c>
      <c r="C6128">
        <v>0.58404931999999998</v>
      </c>
      <c r="E6128">
        <v>6118</v>
      </c>
      <c r="F6128" s="7">
        <v>2.0933936E-7</v>
      </c>
    </row>
    <row r="6129" spans="2:6" x14ac:dyDescent="0.25">
      <c r="B6129">
        <v>6119</v>
      </c>
      <c r="C6129">
        <v>0.58440340999999996</v>
      </c>
      <c r="E6129">
        <v>6119</v>
      </c>
      <c r="F6129" s="7">
        <v>3.0582067000000002E-7</v>
      </c>
    </row>
    <row r="6130" spans="2:6" x14ac:dyDescent="0.25">
      <c r="B6130">
        <v>6120</v>
      </c>
      <c r="C6130">
        <v>0.58476382000000005</v>
      </c>
      <c r="E6130">
        <v>6120</v>
      </c>
      <c r="F6130" s="7">
        <v>4.2941284000000001E-7</v>
      </c>
    </row>
    <row r="6131" spans="2:6" x14ac:dyDescent="0.25">
      <c r="B6131">
        <v>6121</v>
      </c>
      <c r="C6131">
        <v>0.58512438</v>
      </c>
      <c r="E6131">
        <v>6121</v>
      </c>
      <c r="F6131" s="7">
        <v>5.8973780999999998E-7</v>
      </c>
    </row>
    <row r="6132" spans="2:6" x14ac:dyDescent="0.25">
      <c r="B6132">
        <v>6122</v>
      </c>
      <c r="C6132">
        <v>0.58548971999999999</v>
      </c>
      <c r="E6132">
        <v>6122</v>
      </c>
      <c r="F6132" s="7">
        <v>8.0194496999999997E-7</v>
      </c>
    </row>
    <row r="6133" spans="2:6" x14ac:dyDescent="0.25">
      <c r="B6133">
        <v>6123</v>
      </c>
      <c r="C6133">
        <v>0.58585385999999995</v>
      </c>
      <c r="E6133">
        <v>6123</v>
      </c>
      <c r="F6133" s="7">
        <v>1.0341072E-6</v>
      </c>
    </row>
    <row r="6134" spans="2:6" x14ac:dyDescent="0.25">
      <c r="B6134">
        <v>6124</v>
      </c>
      <c r="C6134">
        <v>0.58622180000000002</v>
      </c>
      <c r="E6134">
        <v>6124</v>
      </c>
      <c r="F6134" s="7">
        <v>1.3554822E-6</v>
      </c>
    </row>
    <row r="6135" spans="2:6" x14ac:dyDescent="0.25">
      <c r="B6135">
        <v>6125</v>
      </c>
      <c r="C6135">
        <v>0.58658951999999998</v>
      </c>
      <c r="E6135">
        <v>6125</v>
      </c>
      <c r="F6135" s="7">
        <v>1.6955905E-6</v>
      </c>
    </row>
    <row r="6136" spans="2:6" x14ac:dyDescent="0.25">
      <c r="B6136">
        <v>6126</v>
      </c>
      <c r="C6136">
        <v>0.58695807</v>
      </c>
      <c r="E6136">
        <v>6126</v>
      </c>
      <c r="F6136" s="7">
        <v>2.1418890000000001E-6</v>
      </c>
    </row>
    <row r="6137" spans="2:6" x14ac:dyDescent="0.25">
      <c r="B6137">
        <v>6127</v>
      </c>
      <c r="C6137">
        <v>0.58732340000000005</v>
      </c>
      <c r="E6137">
        <v>6127</v>
      </c>
      <c r="F6137" s="7">
        <v>2.6103889E-6</v>
      </c>
    </row>
    <row r="6138" spans="2:6" x14ac:dyDescent="0.25">
      <c r="B6138">
        <v>6128</v>
      </c>
      <c r="C6138">
        <v>0.58769086999999998</v>
      </c>
      <c r="E6138">
        <v>6128</v>
      </c>
      <c r="F6138" s="7">
        <v>3.0783939999999999E-6</v>
      </c>
    </row>
    <row r="6139" spans="2:6" x14ac:dyDescent="0.25">
      <c r="B6139">
        <v>6129</v>
      </c>
      <c r="C6139">
        <v>0.58806029000000004</v>
      </c>
      <c r="E6139">
        <v>6129</v>
      </c>
      <c r="F6139" s="7">
        <v>3.6639986999999999E-6</v>
      </c>
    </row>
    <row r="6140" spans="2:6" x14ac:dyDescent="0.25">
      <c r="B6140">
        <v>6130</v>
      </c>
      <c r="C6140">
        <v>0.58843175000000003</v>
      </c>
      <c r="E6140">
        <v>6130</v>
      </c>
      <c r="F6140" s="7">
        <v>4.3099866999999999E-6</v>
      </c>
    </row>
    <row r="6141" spans="2:6" x14ac:dyDescent="0.25">
      <c r="B6141">
        <v>6131</v>
      </c>
      <c r="C6141">
        <v>0.58880452000000005</v>
      </c>
      <c r="E6141">
        <v>6131</v>
      </c>
      <c r="F6141" s="7">
        <v>4.9128782999999996E-6</v>
      </c>
    </row>
    <row r="6142" spans="2:6" x14ac:dyDescent="0.25">
      <c r="B6142">
        <v>6132</v>
      </c>
      <c r="C6142">
        <v>0.58917569000000003</v>
      </c>
      <c r="E6142">
        <v>6132</v>
      </c>
      <c r="F6142" s="7">
        <v>5.5179724000000002E-6</v>
      </c>
    </row>
    <row r="6143" spans="2:6" x14ac:dyDescent="0.25">
      <c r="B6143">
        <v>6133</v>
      </c>
      <c r="C6143">
        <v>0.58954724000000003</v>
      </c>
      <c r="E6143">
        <v>6133</v>
      </c>
      <c r="F6143" s="7">
        <v>6.1033202000000001E-6</v>
      </c>
    </row>
    <row r="6144" spans="2:6" x14ac:dyDescent="0.25">
      <c r="B6144">
        <v>6134</v>
      </c>
      <c r="C6144">
        <v>0.58991700999999996</v>
      </c>
      <c r="E6144">
        <v>6134</v>
      </c>
      <c r="F6144" s="7">
        <v>6.6975230000000002E-6</v>
      </c>
    </row>
    <row r="6145" spans="2:6" x14ac:dyDescent="0.25">
      <c r="B6145">
        <v>6135</v>
      </c>
      <c r="C6145">
        <v>0.59028904999999998</v>
      </c>
      <c r="E6145">
        <v>6135</v>
      </c>
      <c r="F6145" s="7">
        <v>7.2732707000000003E-6</v>
      </c>
    </row>
    <row r="6146" spans="2:6" x14ac:dyDescent="0.25">
      <c r="B6146">
        <v>6136</v>
      </c>
      <c r="C6146">
        <v>0.59065867000000005</v>
      </c>
      <c r="E6146">
        <v>6136</v>
      </c>
      <c r="F6146" s="7">
        <v>7.6471035999999995E-6</v>
      </c>
    </row>
    <row r="6147" spans="2:6" x14ac:dyDescent="0.25">
      <c r="B6147">
        <v>6137</v>
      </c>
      <c r="C6147">
        <v>0.59102874000000005</v>
      </c>
      <c r="E6147">
        <v>6137</v>
      </c>
      <c r="F6147" s="7">
        <v>8.1378231999999997E-6</v>
      </c>
    </row>
    <row r="6148" spans="2:6" x14ac:dyDescent="0.25">
      <c r="B6148">
        <v>6138</v>
      </c>
      <c r="C6148">
        <v>0.59139642999999997</v>
      </c>
      <c r="E6148">
        <v>6138</v>
      </c>
      <c r="F6148" s="7">
        <v>8.4609086000000005E-6</v>
      </c>
    </row>
    <row r="6149" spans="2:6" x14ac:dyDescent="0.25">
      <c r="B6149">
        <v>6139</v>
      </c>
      <c r="C6149">
        <v>0.59176483000000002</v>
      </c>
      <c r="E6149">
        <v>6139</v>
      </c>
      <c r="F6149" s="7">
        <v>8.7893106999999993E-6</v>
      </c>
    </row>
    <row r="6150" spans="2:6" x14ac:dyDescent="0.25">
      <c r="B6150">
        <v>6140</v>
      </c>
      <c r="C6150">
        <v>0.59213435000000003</v>
      </c>
      <c r="E6150">
        <v>6140</v>
      </c>
      <c r="F6150" s="7">
        <v>8.7551639000000004E-6</v>
      </c>
    </row>
    <row r="6151" spans="2:6" x14ac:dyDescent="0.25">
      <c r="B6151">
        <v>6141</v>
      </c>
      <c r="C6151">
        <v>0.59250537999999997</v>
      </c>
      <c r="E6151">
        <v>6141</v>
      </c>
      <c r="F6151" s="7">
        <v>8.9092364999999992E-6</v>
      </c>
    </row>
    <row r="6152" spans="2:6" x14ac:dyDescent="0.25">
      <c r="B6152">
        <v>6142</v>
      </c>
      <c r="C6152">
        <v>0.59287694999999996</v>
      </c>
      <c r="E6152">
        <v>6142</v>
      </c>
      <c r="F6152" s="7">
        <v>8.6677007999999996E-6</v>
      </c>
    </row>
    <row r="6153" spans="2:6" x14ac:dyDescent="0.25">
      <c r="B6153">
        <v>6143</v>
      </c>
      <c r="C6153">
        <v>0.59324812000000005</v>
      </c>
      <c r="E6153">
        <v>6143</v>
      </c>
      <c r="F6153" s="7">
        <v>8.6410085000000007E-6</v>
      </c>
    </row>
    <row r="6154" spans="2:6" x14ac:dyDescent="0.25">
      <c r="B6154">
        <v>6144</v>
      </c>
      <c r="C6154">
        <v>0.59361958000000004</v>
      </c>
      <c r="E6154">
        <v>6144</v>
      </c>
      <c r="F6154" s="7">
        <v>8.1503182999999996E-6</v>
      </c>
    </row>
    <row r="6155" spans="2:6" x14ac:dyDescent="0.25">
      <c r="B6155">
        <v>6145</v>
      </c>
      <c r="C6155">
        <v>0.59398972999999999</v>
      </c>
      <c r="E6155">
        <v>6145</v>
      </c>
      <c r="F6155" s="7">
        <v>7.9095122000000005E-6</v>
      </c>
    </row>
    <row r="6156" spans="2:6" x14ac:dyDescent="0.25">
      <c r="B6156">
        <v>6146</v>
      </c>
      <c r="C6156">
        <v>0.59435928999999998</v>
      </c>
      <c r="E6156">
        <v>6146</v>
      </c>
      <c r="F6156" s="7">
        <v>7.4743357000000001E-6</v>
      </c>
    </row>
    <row r="6157" spans="2:6" x14ac:dyDescent="0.25">
      <c r="B6157">
        <v>6147</v>
      </c>
      <c r="C6157">
        <v>0.59473030999999998</v>
      </c>
      <c r="E6157">
        <v>6147</v>
      </c>
      <c r="F6157" s="7">
        <v>7.0151290000000001E-6</v>
      </c>
    </row>
    <row r="6158" spans="2:6" x14ac:dyDescent="0.25">
      <c r="B6158">
        <v>6148</v>
      </c>
      <c r="C6158">
        <v>0.59510096999999995</v>
      </c>
      <c r="E6158">
        <v>6148</v>
      </c>
      <c r="F6158" s="7">
        <v>6.3945487000000004E-6</v>
      </c>
    </row>
    <row r="6159" spans="2:6" x14ac:dyDescent="0.25">
      <c r="B6159">
        <v>6149</v>
      </c>
      <c r="C6159">
        <v>0.59547092000000001</v>
      </c>
      <c r="E6159">
        <v>6149</v>
      </c>
      <c r="F6159" s="7">
        <v>5.9417751000000003E-6</v>
      </c>
    </row>
    <row r="6160" spans="2:6" x14ac:dyDescent="0.25">
      <c r="B6160">
        <v>6150</v>
      </c>
      <c r="C6160">
        <v>0.59584199999999998</v>
      </c>
      <c r="E6160">
        <v>6150</v>
      </c>
      <c r="F6160" s="7">
        <v>5.3669924999999999E-6</v>
      </c>
    </row>
    <row r="6161" spans="2:6" x14ac:dyDescent="0.25">
      <c r="B6161">
        <v>6151</v>
      </c>
      <c r="C6161">
        <v>0.59621102000000004</v>
      </c>
      <c r="E6161">
        <v>6151</v>
      </c>
      <c r="F6161" s="7">
        <v>4.8147858000000002E-6</v>
      </c>
    </row>
    <row r="6162" spans="2:6" x14ac:dyDescent="0.25">
      <c r="B6162">
        <v>6152</v>
      </c>
      <c r="C6162">
        <v>0.59657987999999995</v>
      </c>
      <c r="E6162">
        <v>6152</v>
      </c>
      <c r="F6162" s="7">
        <v>4.2419037000000003E-6</v>
      </c>
    </row>
    <row r="6163" spans="2:6" x14ac:dyDescent="0.25">
      <c r="B6163">
        <v>6153</v>
      </c>
      <c r="C6163">
        <v>0.59694734000000005</v>
      </c>
      <c r="E6163">
        <v>6153</v>
      </c>
      <c r="F6163" s="7">
        <v>3.740684E-6</v>
      </c>
    </row>
    <row r="6164" spans="2:6" x14ac:dyDescent="0.25">
      <c r="B6164">
        <v>6154</v>
      </c>
      <c r="C6164">
        <v>0.59731623</v>
      </c>
      <c r="E6164">
        <v>6154</v>
      </c>
      <c r="F6164" s="7">
        <v>3.1997251E-6</v>
      </c>
    </row>
    <row r="6165" spans="2:6" x14ac:dyDescent="0.25">
      <c r="B6165">
        <v>6155</v>
      </c>
      <c r="C6165">
        <v>0.59768591000000004</v>
      </c>
      <c r="E6165">
        <v>6155</v>
      </c>
      <c r="F6165" s="7">
        <v>2.7669694999999998E-6</v>
      </c>
    </row>
    <row r="6166" spans="2:6" x14ac:dyDescent="0.25">
      <c r="B6166">
        <v>6156</v>
      </c>
      <c r="C6166">
        <v>0.59805512000000005</v>
      </c>
      <c r="E6166">
        <v>6156</v>
      </c>
      <c r="F6166" s="7">
        <v>2.3317365999999998E-6</v>
      </c>
    </row>
    <row r="6167" spans="2:6" x14ac:dyDescent="0.25">
      <c r="B6167">
        <v>6157</v>
      </c>
      <c r="C6167">
        <v>0.59842401000000001</v>
      </c>
      <c r="E6167">
        <v>6157</v>
      </c>
      <c r="F6167" s="7">
        <v>1.9609171999999999E-6</v>
      </c>
    </row>
    <row r="6168" spans="2:6" x14ac:dyDescent="0.25">
      <c r="B6168">
        <v>6158</v>
      </c>
      <c r="C6168">
        <v>0.59879196000000001</v>
      </c>
      <c r="E6168">
        <v>6158</v>
      </c>
      <c r="F6168" s="7">
        <v>1.6232568E-6</v>
      </c>
    </row>
    <row r="6169" spans="2:6" x14ac:dyDescent="0.25">
      <c r="B6169">
        <v>6159</v>
      </c>
      <c r="C6169">
        <v>0.59915901000000005</v>
      </c>
      <c r="E6169">
        <v>6159</v>
      </c>
      <c r="F6169" s="7">
        <v>1.3300438E-6</v>
      </c>
    </row>
    <row r="6170" spans="2:6" x14ac:dyDescent="0.25">
      <c r="B6170">
        <v>6160</v>
      </c>
      <c r="C6170">
        <v>0.59952514999999995</v>
      </c>
      <c r="E6170">
        <v>6160</v>
      </c>
      <c r="F6170" s="7">
        <v>1.0729357E-6</v>
      </c>
    </row>
    <row r="6171" spans="2:6" x14ac:dyDescent="0.25">
      <c r="B6171">
        <v>6161</v>
      </c>
      <c r="C6171">
        <v>0.59988978000000004</v>
      </c>
      <c r="E6171">
        <v>6161</v>
      </c>
      <c r="F6171" s="7">
        <v>8.6094999999999999E-7</v>
      </c>
    </row>
    <row r="6172" spans="2:6" x14ac:dyDescent="0.25">
      <c r="B6172">
        <v>6162</v>
      </c>
      <c r="C6172">
        <v>0.60025238000000003</v>
      </c>
      <c r="E6172">
        <v>6162</v>
      </c>
      <c r="F6172" s="7">
        <v>6.7144387000000004E-7</v>
      </c>
    </row>
    <row r="6173" spans="2:6" x14ac:dyDescent="0.25">
      <c r="B6173">
        <v>6163</v>
      </c>
      <c r="C6173">
        <v>0.60061355999999999</v>
      </c>
      <c r="E6173">
        <v>6163</v>
      </c>
      <c r="F6173" s="7">
        <v>5.2710465000000003E-7</v>
      </c>
    </row>
    <row r="6174" spans="2:6" x14ac:dyDescent="0.25">
      <c r="B6174">
        <v>6164</v>
      </c>
      <c r="C6174">
        <v>0.60097476999999999</v>
      </c>
      <c r="E6174">
        <v>6164</v>
      </c>
      <c r="F6174" s="7">
        <v>4.0714898E-7</v>
      </c>
    </row>
    <row r="6175" spans="2:6" x14ac:dyDescent="0.25">
      <c r="B6175">
        <v>6165</v>
      </c>
      <c r="C6175">
        <v>0.60133543</v>
      </c>
      <c r="E6175">
        <v>6165</v>
      </c>
      <c r="F6175" s="7">
        <v>3.0770729000000001E-7</v>
      </c>
    </row>
    <row r="6176" spans="2:6" x14ac:dyDescent="0.25">
      <c r="B6176">
        <v>6166</v>
      </c>
      <c r="C6176">
        <v>0.60169525000000001</v>
      </c>
      <c r="E6176">
        <v>6166</v>
      </c>
      <c r="F6176" s="7">
        <v>2.3245493000000001E-7</v>
      </c>
    </row>
    <row r="6177" spans="2:6" x14ac:dyDescent="0.25">
      <c r="B6177">
        <v>6167</v>
      </c>
      <c r="C6177">
        <v>0.60205403999999996</v>
      </c>
      <c r="E6177">
        <v>6167</v>
      </c>
      <c r="F6177" s="7">
        <v>1.7274816999999999E-7</v>
      </c>
    </row>
    <row r="6178" spans="2:6" x14ac:dyDescent="0.25">
      <c r="B6178">
        <v>6168</v>
      </c>
      <c r="C6178">
        <v>0.60240996000000002</v>
      </c>
      <c r="E6178">
        <v>6168</v>
      </c>
      <c r="F6178" s="7">
        <v>1.2666891E-7</v>
      </c>
    </row>
    <row r="6179" spans="2:6" x14ac:dyDescent="0.25">
      <c r="B6179">
        <v>6169</v>
      </c>
      <c r="C6179">
        <v>0.60276457000000006</v>
      </c>
      <c r="E6179">
        <v>6169</v>
      </c>
      <c r="F6179" s="7">
        <v>9.2492795000000004E-8</v>
      </c>
    </row>
    <row r="6180" spans="2:6" x14ac:dyDescent="0.25">
      <c r="B6180">
        <v>6170</v>
      </c>
      <c r="C6180">
        <v>0.60311828999999995</v>
      </c>
      <c r="E6180">
        <v>6170</v>
      </c>
      <c r="F6180" s="7">
        <v>6.5766838999999994E-8</v>
      </c>
    </row>
    <row r="6181" spans="2:6" x14ac:dyDescent="0.25">
      <c r="B6181">
        <v>6171</v>
      </c>
      <c r="C6181">
        <v>0.60347154000000003</v>
      </c>
      <c r="E6181">
        <v>6171</v>
      </c>
      <c r="F6181" s="7">
        <v>4.6088950999999998E-8</v>
      </c>
    </row>
    <row r="6182" spans="2:6" x14ac:dyDescent="0.25">
      <c r="B6182">
        <v>6172</v>
      </c>
      <c r="C6182">
        <v>0.60382497999999996</v>
      </c>
      <c r="E6182">
        <v>6172</v>
      </c>
      <c r="F6182" s="7">
        <v>3.1988281999999999E-8</v>
      </c>
    </row>
    <row r="6183" spans="2:6" x14ac:dyDescent="0.25">
      <c r="B6183">
        <v>6173</v>
      </c>
      <c r="C6183">
        <v>0.60417812000000004</v>
      </c>
      <c r="E6183">
        <v>6173</v>
      </c>
      <c r="F6183" s="7">
        <v>2.2163206000000001E-8</v>
      </c>
    </row>
    <row r="6184" spans="2:6" x14ac:dyDescent="0.25">
      <c r="B6184">
        <v>6174</v>
      </c>
      <c r="C6184">
        <v>0.60453239999999997</v>
      </c>
      <c r="E6184">
        <v>6174</v>
      </c>
      <c r="F6184" s="7">
        <v>1.4817811E-8</v>
      </c>
    </row>
    <row r="6185" spans="2:6" x14ac:dyDescent="0.25">
      <c r="B6185">
        <v>6175</v>
      </c>
      <c r="C6185">
        <v>0.60488635000000002</v>
      </c>
      <c r="E6185">
        <v>6175</v>
      </c>
      <c r="F6185" s="7">
        <v>1.0004558999999999E-8</v>
      </c>
    </row>
    <row r="6186" spans="2:6" x14ac:dyDescent="0.25">
      <c r="B6186">
        <v>6176</v>
      </c>
      <c r="C6186">
        <v>0.60524009000000001</v>
      </c>
      <c r="E6186">
        <v>6176</v>
      </c>
      <c r="F6186" s="7">
        <v>6.5419269999999998E-9</v>
      </c>
    </row>
    <row r="6187" spans="2:6" x14ac:dyDescent="0.25">
      <c r="B6187">
        <v>6177</v>
      </c>
      <c r="C6187">
        <v>0.60557801</v>
      </c>
      <c r="E6187">
        <v>6177</v>
      </c>
      <c r="F6187" s="7">
        <v>4.2721034E-9</v>
      </c>
    </row>
    <row r="6188" spans="2:6" x14ac:dyDescent="0.25">
      <c r="B6188">
        <v>6178</v>
      </c>
      <c r="C6188">
        <v>0.60588534999999999</v>
      </c>
      <c r="E6188">
        <v>6178</v>
      </c>
      <c r="F6188" s="7">
        <v>2.7253663000000001E-9</v>
      </c>
    </row>
    <row r="6189" spans="2:6" x14ac:dyDescent="0.25">
      <c r="B6189">
        <v>6179</v>
      </c>
      <c r="C6189">
        <v>0.60615149000000002</v>
      </c>
      <c r="E6189">
        <v>6179</v>
      </c>
      <c r="F6189" s="7">
        <v>1.7400778E-9</v>
      </c>
    </row>
    <row r="6190" spans="2:6" x14ac:dyDescent="0.25">
      <c r="B6190">
        <v>6180</v>
      </c>
      <c r="C6190">
        <v>0.57968240999999998</v>
      </c>
      <c r="E6190">
        <v>6180</v>
      </c>
      <c r="F6190" s="7">
        <v>3.0274491E-9</v>
      </c>
    </row>
    <row r="6191" spans="2:6" x14ac:dyDescent="0.25">
      <c r="B6191">
        <v>6181</v>
      </c>
      <c r="C6191">
        <v>0.58003453999999999</v>
      </c>
      <c r="E6191">
        <v>6181</v>
      </c>
      <c r="F6191" s="7">
        <v>5.9035899000000003E-9</v>
      </c>
    </row>
    <row r="6192" spans="2:6" x14ac:dyDescent="0.25">
      <c r="B6192">
        <v>6182</v>
      </c>
      <c r="C6192">
        <v>0.58031979</v>
      </c>
      <c r="E6192">
        <v>6182</v>
      </c>
      <c r="F6192" s="7">
        <v>1.0618315999999999E-8</v>
      </c>
    </row>
    <row r="6193" spans="2:6" x14ac:dyDescent="0.25">
      <c r="B6193">
        <v>6183</v>
      </c>
      <c r="C6193">
        <v>0.58067444000000001</v>
      </c>
      <c r="E6193">
        <v>6183</v>
      </c>
      <c r="F6193" s="7">
        <v>1.9066919999999999E-8</v>
      </c>
    </row>
    <row r="6194" spans="2:6" x14ac:dyDescent="0.25">
      <c r="B6194">
        <v>6184</v>
      </c>
      <c r="C6194">
        <v>0.58102721999999996</v>
      </c>
      <c r="E6194">
        <v>6184</v>
      </c>
      <c r="F6194" s="7">
        <v>3.2466119000000003E-8</v>
      </c>
    </row>
    <row r="6195" spans="2:6" x14ac:dyDescent="0.25">
      <c r="B6195">
        <v>6185</v>
      </c>
      <c r="C6195">
        <v>0.58138959999999995</v>
      </c>
      <c r="E6195">
        <v>6185</v>
      </c>
      <c r="F6195" s="7">
        <v>5.3553206000000003E-8</v>
      </c>
    </row>
    <row r="6196" spans="2:6" x14ac:dyDescent="0.25">
      <c r="B6196">
        <v>6186</v>
      </c>
      <c r="C6196">
        <v>0.58174621000000004</v>
      </c>
      <c r="E6196">
        <v>6186</v>
      </c>
      <c r="F6196" s="7">
        <v>8.5138532000000002E-8</v>
      </c>
    </row>
    <row r="6197" spans="2:6" x14ac:dyDescent="0.25">
      <c r="B6197">
        <v>6187</v>
      </c>
      <c r="C6197">
        <v>0.58210985000000004</v>
      </c>
      <c r="E6197">
        <v>6187</v>
      </c>
      <c r="F6197" s="7">
        <v>1.2931391000000001E-7</v>
      </c>
    </row>
    <row r="6198" spans="2:6" x14ac:dyDescent="0.25">
      <c r="B6198">
        <v>6188</v>
      </c>
      <c r="C6198">
        <v>0.58246856000000002</v>
      </c>
      <c r="E6198">
        <v>6188</v>
      </c>
      <c r="F6198" s="7">
        <v>1.9223498000000001E-7</v>
      </c>
    </row>
    <row r="6199" spans="2:6" x14ac:dyDescent="0.25">
      <c r="B6199">
        <v>6189</v>
      </c>
      <c r="C6199">
        <v>0.58282785000000004</v>
      </c>
      <c r="E6199">
        <v>6189</v>
      </c>
      <c r="F6199" s="7">
        <v>2.8036072000000002E-7</v>
      </c>
    </row>
    <row r="6200" spans="2:6" x14ac:dyDescent="0.25">
      <c r="B6200">
        <v>6190</v>
      </c>
      <c r="C6200">
        <v>0.58318988000000005</v>
      </c>
      <c r="E6200">
        <v>6190</v>
      </c>
      <c r="F6200" s="7">
        <v>3.9958430000000002E-7</v>
      </c>
    </row>
    <row r="6201" spans="2:6" x14ac:dyDescent="0.25">
      <c r="B6201">
        <v>6191</v>
      </c>
      <c r="C6201">
        <v>0.58355623999999995</v>
      </c>
      <c r="E6201">
        <v>6191</v>
      </c>
      <c r="F6201" s="7">
        <v>5.5722121E-7</v>
      </c>
    </row>
    <row r="6202" spans="2:6" x14ac:dyDescent="0.25">
      <c r="B6202">
        <v>6192</v>
      </c>
      <c r="C6202">
        <v>0.58392286999999998</v>
      </c>
      <c r="E6202">
        <v>6192</v>
      </c>
      <c r="F6202" s="7">
        <v>7.4083589999999996E-7</v>
      </c>
    </row>
    <row r="6203" spans="2:6" x14ac:dyDescent="0.25">
      <c r="B6203">
        <v>6193</v>
      </c>
      <c r="C6203">
        <v>0.58429032999999997</v>
      </c>
      <c r="E6203">
        <v>6193</v>
      </c>
      <c r="F6203" s="7">
        <v>9.7675765000000002E-7</v>
      </c>
    </row>
    <row r="6204" spans="2:6" x14ac:dyDescent="0.25">
      <c r="B6204">
        <v>6194</v>
      </c>
      <c r="C6204">
        <v>0.58466288</v>
      </c>
      <c r="E6204">
        <v>6194</v>
      </c>
      <c r="F6204" s="7">
        <v>1.2550812000000001E-6</v>
      </c>
    </row>
    <row r="6205" spans="2:6" x14ac:dyDescent="0.25">
      <c r="B6205">
        <v>6195</v>
      </c>
      <c r="C6205">
        <v>0.58503545999999995</v>
      </c>
      <c r="E6205">
        <v>6195</v>
      </c>
      <c r="F6205" s="7">
        <v>1.6098655E-6</v>
      </c>
    </row>
    <row r="6206" spans="2:6" x14ac:dyDescent="0.25">
      <c r="B6206">
        <v>6196</v>
      </c>
      <c r="C6206">
        <v>0.58540862999999999</v>
      </c>
      <c r="E6206">
        <v>6196</v>
      </c>
      <c r="F6206" s="7">
        <v>1.9999391000000001E-6</v>
      </c>
    </row>
    <row r="6207" spans="2:6" x14ac:dyDescent="0.25">
      <c r="B6207">
        <v>6197</v>
      </c>
      <c r="C6207">
        <v>0.58578047</v>
      </c>
      <c r="E6207">
        <v>6197</v>
      </c>
      <c r="F6207" s="7">
        <v>2.4204944E-6</v>
      </c>
    </row>
    <row r="6208" spans="2:6" x14ac:dyDescent="0.25">
      <c r="B6208">
        <v>6198</v>
      </c>
      <c r="C6208">
        <v>0.58615463000000001</v>
      </c>
      <c r="E6208">
        <v>6198</v>
      </c>
      <c r="F6208" s="7">
        <v>2.9296265999999998E-6</v>
      </c>
    </row>
    <row r="6209" spans="2:6" x14ac:dyDescent="0.25">
      <c r="B6209">
        <v>6199</v>
      </c>
      <c r="C6209">
        <v>0.58652797000000001</v>
      </c>
      <c r="E6209">
        <v>6199</v>
      </c>
      <c r="F6209" s="7">
        <v>3.4841281000000001E-6</v>
      </c>
    </row>
    <row r="6210" spans="2:6" x14ac:dyDescent="0.25">
      <c r="B6210">
        <v>6200</v>
      </c>
      <c r="C6210">
        <v>0.58690374000000001</v>
      </c>
      <c r="E6210">
        <v>6200</v>
      </c>
      <c r="F6210" s="7">
        <v>4.0807289999999999E-6</v>
      </c>
    </row>
    <row r="6211" spans="2:6" x14ac:dyDescent="0.25">
      <c r="B6211">
        <v>6201</v>
      </c>
      <c r="C6211">
        <v>0.58728225000000001</v>
      </c>
      <c r="E6211">
        <v>6201</v>
      </c>
      <c r="F6211" s="7">
        <v>4.6396044000000003E-6</v>
      </c>
    </row>
    <row r="6212" spans="2:6" x14ac:dyDescent="0.25">
      <c r="B6212">
        <v>6202</v>
      </c>
      <c r="C6212">
        <v>0.58765747000000002</v>
      </c>
      <c r="E6212">
        <v>6202</v>
      </c>
      <c r="F6212" s="7">
        <v>5.2079447999999996E-6</v>
      </c>
    </row>
    <row r="6213" spans="2:6" x14ac:dyDescent="0.25">
      <c r="B6213">
        <v>6203</v>
      </c>
      <c r="C6213">
        <v>0.58803477999999998</v>
      </c>
      <c r="E6213">
        <v>6203</v>
      </c>
      <c r="F6213" s="7">
        <v>5.8423313000000004E-6</v>
      </c>
    </row>
    <row r="6214" spans="2:6" x14ac:dyDescent="0.25">
      <c r="B6214">
        <v>6204</v>
      </c>
      <c r="C6214">
        <v>0.58841019000000006</v>
      </c>
      <c r="E6214">
        <v>6204</v>
      </c>
      <c r="F6214" s="7">
        <v>6.3353493999999998E-6</v>
      </c>
    </row>
    <row r="6215" spans="2:6" x14ac:dyDescent="0.25">
      <c r="B6215">
        <v>6205</v>
      </c>
      <c r="C6215">
        <v>0.58878659</v>
      </c>
      <c r="E6215">
        <v>6205</v>
      </c>
      <c r="F6215" s="7">
        <v>6.9669649999999996E-6</v>
      </c>
    </row>
    <row r="6216" spans="2:6" x14ac:dyDescent="0.25">
      <c r="B6216">
        <v>6206</v>
      </c>
      <c r="C6216">
        <v>0.58916292000000003</v>
      </c>
      <c r="E6216">
        <v>6206</v>
      </c>
      <c r="F6216" s="7">
        <v>7.3566523000000004E-6</v>
      </c>
    </row>
    <row r="6217" spans="2:6" x14ac:dyDescent="0.25">
      <c r="B6217">
        <v>6207</v>
      </c>
      <c r="C6217">
        <v>0.58954054</v>
      </c>
      <c r="E6217">
        <v>6207</v>
      </c>
      <c r="F6217" s="7">
        <v>7.7578801999999992E-6</v>
      </c>
    </row>
    <row r="6218" spans="2:6" x14ac:dyDescent="0.25">
      <c r="B6218">
        <v>6208</v>
      </c>
      <c r="C6218">
        <v>0.58991400999999999</v>
      </c>
      <c r="E6218">
        <v>6208</v>
      </c>
      <c r="F6218" s="7">
        <v>8.1212822000000003E-6</v>
      </c>
    </row>
    <row r="6219" spans="2:6" x14ac:dyDescent="0.25">
      <c r="B6219">
        <v>6209</v>
      </c>
      <c r="C6219">
        <v>0.59029092000000005</v>
      </c>
      <c r="E6219">
        <v>6209</v>
      </c>
      <c r="F6219" s="7">
        <v>8.5006613999999995E-6</v>
      </c>
    </row>
    <row r="6220" spans="2:6" x14ac:dyDescent="0.25">
      <c r="B6220">
        <v>6210</v>
      </c>
      <c r="C6220">
        <v>0.59066702999999998</v>
      </c>
      <c r="E6220">
        <v>6210</v>
      </c>
      <c r="F6220" s="7">
        <v>8.6113090999999996E-6</v>
      </c>
    </row>
    <row r="6221" spans="2:6" x14ac:dyDescent="0.25">
      <c r="B6221">
        <v>6211</v>
      </c>
      <c r="C6221">
        <v>0.59104270000000003</v>
      </c>
      <c r="E6221">
        <v>6211</v>
      </c>
      <c r="F6221" s="7">
        <v>8.6318951000000007E-6</v>
      </c>
    </row>
    <row r="6222" spans="2:6" x14ac:dyDescent="0.25">
      <c r="B6222">
        <v>6212</v>
      </c>
      <c r="C6222">
        <v>0.59141918999999998</v>
      </c>
      <c r="E6222">
        <v>6212</v>
      </c>
      <c r="F6222" s="7">
        <v>8.4471187999999996E-6</v>
      </c>
    </row>
    <row r="6223" spans="2:6" x14ac:dyDescent="0.25">
      <c r="B6223">
        <v>6213</v>
      </c>
      <c r="C6223">
        <v>0.59179470999999995</v>
      </c>
      <c r="E6223">
        <v>6213</v>
      </c>
      <c r="F6223" s="7">
        <v>8.2213394000000002E-6</v>
      </c>
    </row>
    <row r="6224" spans="2:6" x14ac:dyDescent="0.25">
      <c r="B6224">
        <v>6214</v>
      </c>
      <c r="C6224">
        <v>0.59217025000000001</v>
      </c>
      <c r="E6224">
        <v>6214</v>
      </c>
      <c r="F6224" s="7">
        <v>7.9498207000000007E-6</v>
      </c>
    </row>
    <row r="6225" spans="2:6" x14ac:dyDescent="0.25">
      <c r="B6225">
        <v>6215</v>
      </c>
      <c r="C6225">
        <v>0.59254583999999999</v>
      </c>
      <c r="E6225">
        <v>6215</v>
      </c>
      <c r="F6225" s="7">
        <v>7.6401128000000006E-6</v>
      </c>
    </row>
    <row r="6226" spans="2:6" x14ac:dyDescent="0.25">
      <c r="B6226">
        <v>6216</v>
      </c>
      <c r="C6226">
        <v>0.59292166999999996</v>
      </c>
      <c r="E6226">
        <v>6216</v>
      </c>
      <c r="F6226" s="7">
        <v>7.2897401E-6</v>
      </c>
    </row>
    <row r="6227" spans="2:6" x14ac:dyDescent="0.25">
      <c r="B6227">
        <v>6217</v>
      </c>
      <c r="C6227">
        <v>0.59329988</v>
      </c>
      <c r="E6227">
        <v>6217</v>
      </c>
      <c r="F6227" s="7">
        <v>6.8416225999999997E-6</v>
      </c>
    </row>
    <row r="6228" spans="2:6" x14ac:dyDescent="0.25">
      <c r="B6228">
        <v>6218</v>
      </c>
      <c r="C6228">
        <v>0.59367685000000003</v>
      </c>
      <c r="E6228">
        <v>6218</v>
      </c>
      <c r="F6228" s="7">
        <v>6.2965168999999997E-6</v>
      </c>
    </row>
    <row r="6229" spans="2:6" x14ac:dyDescent="0.25">
      <c r="B6229">
        <v>6219</v>
      </c>
      <c r="C6229">
        <v>0.59405569000000003</v>
      </c>
      <c r="E6229">
        <v>6219</v>
      </c>
      <c r="F6229" s="7">
        <v>5.7734319999999997E-6</v>
      </c>
    </row>
    <row r="6230" spans="2:6" x14ac:dyDescent="0.25">
      <c r="B6230">
        <v>6220</v>
      </c>
      <c r="C6230">
        <v>0.59443451000000003</v>
      </c>
      <c r="E6230">
        <v>6220</v>
      </c>
      <c r="F6230" s="7">
        <v>5.2591034999999997E-6</v>
      </c>
    </row>
    <row r="6231" spans="2:6" x14ac:dyDescent="0.25">
      <c r="B6231">
        <v>6221</v>
      </c>
      <c r="C6231">
        <v>0.59481229999999996</v>
      </c>
      <c r="E6231">
        <v>6221</v>
      </c>
      <c r="F6231" s="7">
        <v>4.7422549999999997E-6</v>
      </c>
    </row>
    <row r="6232" spans="2:6" x14ac:dyDescent="0.25">
      <c r="B6232">
        <v>6222</v>
      </c>
      <c r="C6232">
        <v>0.59519014000000003</v>
      </c>
      <c r="E6232">
        <v>6222</v>
      </c>
      <c r="F6232" s="7">
        <v>4.1534203000000003E-6</v>
      </c>
    </row>
    <row r="6233" spans="2:6" x14ac:dyDescent="0.25">
      <c r="B6233">
        <v>6223</v>
      </c>
      <c r="C6233">
        <v>0.59556608</v>
      </c>
      <c r="E6233">
        <v>6223</v>
      </c>
      <c r="F6233" s="7">
        <v>3.6875666E-6</v>
      </c>
    </row>
    <row r="6234" spans="2:6" x14ac:dyDescent="0.25">
      <c r="B6234">
        <v>6224</v>
      </c>
      <c r="C6234">
        <v>0.59594237000000005</v>
      </c>
      <c r="E6234">
        <v>6224</v>
      </c>
      <c r="F6234" s="7">
        <v>3.1850768999999999E-6</v>
      </c>
    </row>
    <row r="6235" spans="2:6" x14ac:dyDescent="0.25">
      <c r="B6235">
        <v>6225</v>
      </c>
      <c r="C6235">
        <v>0.59631871000000003</v>
      </c>
      <c r="E6235">
        <v>6225</v>
      </c>
      <c r="F6235" s="7">
        <v>2.7369527000000002E-6</v>
      </c>
    </row>
    <row r="6236" spans="2:6" x14ac:dyDescent="0.25">
      <c r="B6236">
        <v>6226</v>
      </c>
      <c r="C6236">
        <v>0.59669402999999999</v>
      </c>
      <c r="E6236">
        <v>6226</v>
      </c>
      <c r="F6236" s="7">
        <v>2.3308687999999999E-6</v>
      </c>
    </row>
    <row r="6237" spans="2:6" x14ac:dyDescent="0.25">
      <c r="B6237">
        <v>6227</v>
      </c>
      <c r="C6237">
        <v>0.59706994999999996</v>
      </c>
      <c r="E6237">
        <v>6227</v>
      </c>
      <c r="F6237" s="7">
        <v>1.9433880999999999E-6</v>
      </c>
    </row>
    <row r="6238" spans="2:6" x14ac:dyDescent="0.25">
      <c r="B6238">
        <v>6228</v>
      </c>
      <c r="C6238">
        <v>0.59744505000000003</v>
      </c>
      <c r="E6238">
        <v>6228</v>
      </c>
      <c r="F6238" s="7">
        <v>1.6155696000000001E-6</v>
      </c>
    </row>
    <row r="6239" spans="2:6" x14ac:dyDescent="0.25">
      <c r="B6239">
        <v>6229</v>
      </c>
      <c r="C6239">
        <v>0.59781909</v>
      </c>
      <c r="E6239">
        <v>6229</v>
      </c>
      <c r="F6239" s="7">
        <v>1.320411E-6</v>
      </c>
    </row>
    <row r="6240" spans="2:6" x14ac:dyDescent="0.25">
      <c r="B6240">
        <v>6230</v>
      </c>
      <c r="C6240">
        <v>0.59819288999999998</v>
      </c>
      <c r="E6240">
        <v>6230</v>
      </c>
      <c r="F6240" s="7">
        <v>1.0752659000000001E-6</v>
      </c>
    </row>
    <row r="6241" spans="2:6" x14ac:dyDescent="0.25">
      <c r="B6241">
        <v>6231</v>
      </c>
      <c r="C6241">
        <v>0.59856571999999997</v>
      </c>
      <c r="E6241">
        <v>6231</v>
      </c>
      <c r="F6241" s="7">
        <v>8.5777363999999995E-7</v>
      </c>
    </row>
    <row r="6242" spans="2:6" x14ac:dyDescent="0.25">
      <c r="B6242">
        <v>6232</v>
      </c>
      <c r="C6242">
        <v>0.59893649999999998</v>
      </c>
      <c r="E6242">
        <v>6232</v>
      </c>
      <c r="F6242" s="7">
        <v>6.7569361999999999E-7</v>
      </c>
    </row>
    <row r="6243" spans="2:6" x14ac:dyDescent="0.25">
      <c r="B6243">
        <v>6233</v>
      </c>
      <c r="C6243">
        <v>0.59930592999999999</v>
      </c>
      <c r="E6243">
        <v>6233</v>
      </c>
      <c r="F6243" s="7">
        <v>5.3123215000000004E-7</v>
      </c>
    </row>
    <row r="6244" spans="2:6" x14ac:dyDescent="0.25">
      <c r="B6244">
        <v>6234</v>
      </c>
      <c r="C6244">
        <v>0.59967415000000002</v>
      </c>
      <c r="E6244">
        <v>6234</v>
      </c>
      <c r="F6244" s="7">
        <v>4.1312602999999999E-7</v>
      </c>
    </row>
    <row r="6245" spans="2:6" x14ac:dyDescent="0.25">
      <c r="B6245">
        <v>6235</v>
      </c>
      <c r="C6245">
        <v>0.60004184000000005</v>
      </c>
      <c r="E6245">
        <v>6235</v>
      </c>
      <c r="F6245" s="7">
        <v>3.1295988000000001E-7</v>
      </c>
    </row>
    <row r="6246" spans="2:6" x14ac:dyDescent="0.25">
      <c r="B6246">
        <v>6236</v>
      </c>
      <c r="C6246">
        <v>0.60040912999999996</v>
      </c>
      <c r="E6246">
        <v>6236</v>
      </c>
      <c r="F6246" s="7">
        <v>2.3548509E-7</v>
      </c>
    </row>
    <row r="6247" spans="2:6" x14ac:dyDescent="0.25">
      <c r="B6247">
        <v>6237</v>
      </c>
      <c r="C6247">
        <v>0.60077530999999995</v>
      </c>
      <c r="E6247">
        <v>6237</v>
      </c>
      <c r="F6247" s="7">
        <v>1.7539612E-7</v>
      </c>
    </row>
    <row r="6248" spans="2:6" x14ac:dyDescent="0.25">
      <c r="B6248">
        <v>6238</v>
      </c>
      <c r="C6248">
        <v>0.60114140999999999</v>
      </c>
      <c r="E6248">
        <v>6238</v>
      </c>
      <c r="F6248" s="7">
        <v>1.2955992999999999E-7</v>
      </c>
    </row>
    <row r="6249" spans="2:6" x14ac:dyDescent="0.25">
      <c r="B6249">
        <v>6239</v>
      </c>
      <c r="C6249">
        <v>0.60150579999999998</v>
      </c>
      <c r="E6249">
        <v>6239</v>
      </c>
      <c r="F6249" s="7">
        <v>9.4446345999999995E-8</v>
      </c>
    </row>
    <row r="6250" spans="2:6" x14ac:dyDescent="0.25">
      <c r="B6250">
        <v>6240</v>
      </c>
      <c r="C6250">
        <v>0.60186799000000002</v>
      </c>
      <c r="E6250">
        <v>6240</v>
      </c>
      <c r="F6250" s="7">
        <v>6.7339310000000005E-8</v>
      </c>
    </row>
    <row r="6251" spans="2:6" x14ac:dyDescent="0.25">
      <c r="B6251">
        <v>6241</v>
      </c>
      <c r="C6251">
        <v>0.60222940000000003</v>
      </c>
      <c r="E6251">
        <v>6241</v>
      </c>
      <c r="F6251" s="7">
        <v>4.7473711000000003E-8</v>
      </c>
    </row>
    <row r="6252" spans="2:6" x14ac:dyDescent="0.25">
      <c r="B6252">
        <v>6242</v>
      </c>
      <c r="C6252">
        <v>0.60258858999999998</v>
      </c>
      <c r="E6252">
        <v>6242</v>
      </c>
      <c r="F6252" s="7">
        <v>3.3249824999999997E-8</v>
      </c>
    </row>
    <row r="6253" spans="2:6" x14ac:dyDescent="0.25">
      <c r="B6253">
        <v>6243</v>
      </c>
      <c r="C6253">
        <v>0.60294988999999999</v>
      </c>
      <c r="E6253">
        <v>6243</v>
      </c>
      <c r="F6253" s="7">
        <v>2.2871168000000001E-8</v>
      </c>
    </row>
    <row r="6254" spans="2:6" x14ac:dyDescent="0.25">
      <c r="B6254">
        <v>6244</v>
      </c>
      <c r="C6254">
        <v>0.60331374999999998</v>
      </c>
      <c r="E6254">
        <v>6244</v>
      </c>
      <c r="F6254" s="7">
        <v>1.5497454999999999E-8</v>
      </c>
    </row>
    <row r="6255" spans="2:6" x14ac:dyDescent="0.25">
      <c r="B6255">
        <v>6245</v>
      </c>
      <c r="C6255">
        <v>0.60367976000000001</v>
      </c>
      <c r="E6255">
        <v>6245</v>
      </c>
      <c r="F6255" s="7">
        <v>1.0376833999999999E-8</v>
      </c>
    </row>
    <row r="6256" spans="2:6" x14ac:dyDescent="0.25">
      <c r="B6256">
        <v>6246</v>
      </c>
      <c r="C6256">
        <v>0.60404930999999995</v>
      </c>
      <c r="E6256">
        <v>6246</v>
      </c>
      <c r="F6256" s="7">
        <v>6.9080704999999999E-9</v>
      </c>
    </row>
    <row r="6257" spans="2:6" x14ac:dyDescent="0.25">
      <c r="B6257">
        <v>6247</v>
      </c>
      <c r="C6257">
        <v>0.60442196999999998</v>
      </c>
      <c r="E6257">
        <v>6247</v>
      </c>
      <c r="F6257" s="7">
        <v>4.4964459000000001E-9</v>
      </c>
    </row>
    <row r="6258" spans="2:6" x14ac:dyDescent="0.25">
      <c r="B6258">
        <v>6248</v>
      </c>
      <c r="C6258">
        <v>0.60480073999999995</v>
      </c>
      <c r="E6258">
        <v>6248</v>
      </c>
      <c r="F6258" s="7">
        <v>2.9034041999999998E-9</v>
      </c>
    </row>
    <row r="6259" spans="2:6" x14ac:dyDescent="0.25">
      <c r="B6259">
        <v>6249</v>
      </c>
      <c r="C6259">
        <v>0.60520063999999996</v>
      </c>
      <c r="E6259">
        <v>6249</v>
      </c>
      <c r="F6259" s="7">
        <v>1.8476836999999999E-9</v>
      </c>
    </row>
    <row r="6260" spans="2:6" x14ac:dyDescent="0.25">
      <c r="B6260">
        <v>6250</v>
      </c>
      <c r="C6260">
        <v>0.57790191999999996</v>
      </c>
      <c r="E6260">
        <v>6250</v>
      </c>
      <c r="F6260" s="7">
        <v>2.6520931999999999E-9</v>
      </c>
    </row>
    <row r="6261" spans="2:6" x14ac:dyDescent="0.25">
      <c r="B6261">
        <v>6251</v>
      </c>
      <c r="C6261">
        <v>0.57827859999999998</v>
      </c>
      <c r="E6261">
        <v>6251</v>
      </c>
      <c r="F6261" s="7">
        <v>5.1814773000000002E-9</v>
      </c>
    </row>
    <row r="6262" spans="2:6" x14ac:dyDescent="0.25">
      <c r="B6262">
        <v>6252</v>
      </c>
      <c r="C6262">
        <v>0.57867248000000004</v>
      </c>
      <c r="E6262">
        <v>6252</v>
      </c>
      <c r="F6262" s="7">
        <v>9.5965839999999996E-9</v>
      </c>
    </row>
    <row r="6263" spans="2:6" x14ac:dyDescent="0.25">
      <c r="B6263">
        <v>6253</v>
      </c>
      <c r="C6263">
        <v>0.57903059000000001</v>
      </c>
      <c r="E6263">
        <v>6253</v>
      </c>
      <c r="F6263" s="7">
        <v>1.7207335000000001E-8</v>
      </c>
    </row>
    <row r="6264" spans="2:6" x14ac:dyDescent="0.25">
      <c r="B6264">
        <v>6254</v>
      </c>
      <c r="C6264">
        <v>0.57938719000000005</v>
      </c>
      <c r="E6264">
        <v>6254</v>
      </c>
      <c r="F6264" s="7">
        <v>2.9434163E-8</v>
      </c>
    </row>
    <row r="6265" spans="2:6" x14ac:dyDescent="0.25">
      <c r="B6265">
        <v>6255</v>
      </c>
      <c r="C6265">
        <v>0.57975131999999996</v>
      </c>
      <c r="E6265">
        <v>6255</v>
      </c>
      <c r="F6265" s="7">
        <v>4.9482853000000003E-8</v>
      </c>
    </row>
    <row r="6266" spans="2:6" x14ac:dyDescent="0.25">
      <c r="B6266">
        <v>6256</v>
      </c>
      <c r="C6266">
        <v>0.58011714000000003</v>
      </c>
      <c r="E6266">
        <v>6256</v>
      </c>
      <c r="F6266" s="7">
        <v>7.6313797999999999E-8</v>
      </c>
    </row>
    <row r="6267" spans="2:6" x14ac:dyDescent="0.25">
      <c r="B6267">
        <v>6257</v>
      </c>
      <c r="C6267">
        <v>0.58048339999999998</v>
      </c>
      <c r="E6267">
        <v>6257</v>
      </c>
      <c r="F6267" s="7">
        <v>1.1794778E-7</v>
      </c>
    </row>
    <row r="6268" spans="2:6" x14ac:dyDescent="0.25">
      <c r="B6268">
        <v>6258</v>
      </c>
      <c r="C6268">
        <v>0.58084820999999998</v>
      </c>
      <c r="E6268">
        <v>6258</v>
      </c>
      <c r="F6268" s="7">
        <v>1.8003435000000001E-7</v>
      </c>
    </row>
    <row r="6269" spans="2:6" x14ac:dyDescent="0.25">
      <c r="B6269">
        <v>6259</v>
      </c>
      <c r="C6269">
        <v>0.58121321999999997</v>
      </c>
      <c r="E6269">
        <v>6259</v>
      </c>
      <c r="F6269" s="7">
        <v>2.5820067000000002E-7</v>
      </c>
    </row>
    <row r="6270" spans="2:6" x14ac:dyDescent="0.25">
      <c r="B6270">
        <v>6260</v>
      </c>
      <c r="C6270">
        <v>0.58158063000000004</v>
      </c>
      <c r="E6270">
        <v>6260</v>
      </c>
      <c r="F6270" s="7">
        <v>3.6992922000000001E-7</v>
      </c>
    </row>
    <row r="6271" spans="2:6" x14ac:dyDescent="0.25">
      <c r="B6271">
        <v>6261</v>
      </c>
      <c r="C6271">
        <v>0.58195003999999995</v>
      </c>
      <c r="E6271">
        <v>6261</v>
      </c>
      <c r="F6271" s="7">
        <v>5.1775575000000004E-7</v>
      </c>
    </row>
    <row r="6272" spans="2:6" x14ac:dyDescent="0.25">
      <c r="B6272">
        <v>6262</v>
      </c>
      <c r="C6272">
        <v>0.58231982000000004</v>
      </c>
      <c r="E6272">
        <v>6262</v>
      </c>
      <c r="F6272" s="7">
        <v>7.0276701999999998E-7</v>
      </c>
    </row>
    <row r="6273" spans="2:6" x14ac:dyDescent="0.25">
      <c r="B6273">
        <v>6263</v>
      </c>
      <c r="C6273">
        <v>0.58269179000000004</v>
      </c>
      <c r="E6273">
        <v>6263</v>
      </c>
      <c r="F6273" s="7">
        <v>9.1462952000000004E-7</v>
      </c>
    </row>
    <row r="6274" spans="2:6" x14ac:dyDescent="0.25">
      <c r="B6274">
        <v>6264</v>
      </c>
      <c r="C6274">
        <v>0.58306480999999999</v>
      </c>
      <c r="E6274">
        <v>6264</v>
      </c>
      <c r="F6274" s="7">
        <v>1.1892164999999999E-6</v>
      </c>
    </row>
    <row r="6275" spans="2:6" x14ac:dyDescent="0.25">
      <c r="B6275">
        <v>6265</v>
      </c>
      <c r="C6275">
        <v>0.58344218999999997</v>
      </c>
      <c r="E6275">
        <v>6265</v>
      </c>
      <c r="F6275" s="7">
        <v>1.5276091999999999E-6</v>
      </c>
    </row>
    <row r="6276" spans="2:6" x14ac:dyDescent="0.25">
      <c r="B6276">
        <v>6266</v>
      </c>
      <c r="C6276">
        <v>0.58381852999999995</v>
      </c>
      <c r="E6276">
        <v>6266</v>
      </c>
      <c r="F6276" s="7">
        <v>1.8996519999999999E-6</v>
      </c>
    </row>
    <row r="6277" spans="2:6" x14ac:dyDescent="0.25">
      <c r="B6277">
        <v>6267</v>
      </c>
      <c r="C6277">
        <v>0.58419580000000004</v>
      </c>
      <c r="E6277">
        <v>6267</v>
      </c>
      <c r="F6277" s="7">
        <v>2.303116E-6</v>
      </c>
    </row>
    <row r="6278" spans="2:6" x14ac:dyDescent="0.25">
      <c r="B6278">
        <v>6268</v>
      </c>
      <c r="C6278">
        <v>0.58457513000000005</v>
      </c>
      <c r="E6278">
        <v>6268</v>
      </c>
      <c r="F6278" s="7">
        <v>2.7721943E-6</v>
      </c>
    </row>
    <row r="6279" spans="2:6" x14ac:dyDescent="0.25">
      <c r="B6279">
        <v>6269</v>
      </c>
      <c r="C6279">
        <v>0.58495490999999999</v>
      </c>
      <c r="E6279">
        <v>6269</v>
      </c>
      <c r="F6279" s="7">
        <v>3.3317385000000001E-6</v>
      </c>
    </row>
    <row r="6280" spans="2:6" x14ac:dyDescent="0.25">
      <c r="B6280">
        <v>6270</v>
      </c>
      <c r="C6280">
        <v>0.58533343000000004</v>
      </c>
      <c r="E6280">
        <v>6270</v>
      </c>
      <c r="F6280" s="7">
        <v>3.8284232999999999E-6</v>
      </c>
    </row>
    <row r="6281" spans="2:6" x14ac:dyDescent="0.25">
      <c r="B6281">
        <v>6271</v>
      </c>
      <c r="C6281">
        <v>0.58571558999999995</v>
      </c>
      <c r="E6281">
        <v>6271</v>
      </c>
      <c r="F6281" s="7">
        <v>4.4401114999999998E-6</v>
      </c>
    </row>
    <row r="6282" spans="2:6" x14ac:dyDescent="0.25">
      <c r="B6282">
        <v>6272</v>
      </c>
      <c r="C6282">
        <v>0.58609672999999995</v>
      </c>
      <c r="E6282">
        <v>6272</v>
      </c>
      <c r="F6282" s="7">
        <v>4.9952359000000003E-6</v>
      </c>
    </row>
    <row r="6283" spans="2:6" x14ac:dyDescent="0.25">
      <c r="B6283">
        <v>6273</v>
      </c>
      <c r="C6283">
        <v>0.58648016999999997</v>
      </c>
      <c r="E6283">
        <v>6273</v>
      </c>
      <c r="F6283" s="7">
        <v>5.5079766000000003E-6</v>
      </c>
    </row>
    <row r="6284" spans="2:6" x14ac:dyDescent="0.25">
      <c r="B6284">
        <v>6274</v>
      </c>
      <c r="C6284">
        <v>0.58686139999999998</v>
      </c>
      <c r="E6284">
        <v>6274</v>
      </c>
      <c r="F6284" s="7">
        <v>6.1798871000000001E-6</v>
      </c>
    </row>
    <row r="6285" spans="2:6" x14ac:dyDescent="0.25">
      <c r="B6285">
        <v>6275</v>
      </c>
      <c r="C6285">
        <v>0.58724310999999996</v>
      </c>
      <c r="E6285">
        <v>6275</v>
      </c>
      <c r="F6285" s="7">
        <v>6.6017546999999996E-6</v>
      </c>
    </row>
    <row r="6286" spans="2:6" x14ac:dyDescent="0.25">
      <c r="B6286">
        <v>6276</v>
      </c>
      <c r="C6286">
        <v>0.58762663999999998</v>
      </c>
      <c r="E6286">
        <v>6276</v>
      </c>
      <c r="F6286" s="7">
        <v>7.1099749999999996E-6</v>
      </c>
    </row>
    <row r="6287" spans="2:6" x14ac:dyDescent="0.25">
      <c r="B6287">
        <v>6277</v>
      </c>
      <c r="C6287">
        <v>0.58800975</v>
      </c>
      <c r="E6287">
        <v>6277</v>
      </c>
      <c r="F6287" s="7">
        <v>7.5150589999999998E-6</v>
      </c>
    </row>
    <row r="6288" spans="2:6" x14ac:dyDescent="0.25">
      <c r="B6288">
        <v>6278</v>
      </c>
      <c r="C6288">
        <v>0.58839160999999995</v>
      </c>
      <c r="E6288">
        <v>6278</v>
      </c>
      <c r="F6288" s="7">
        <v>7.8231795000000005E-6</v>
      </c>
    </row>
    <row r="6289" spans="2:6" x14ac:dyDescent="0.25">
      <c r="B6289">
        <v>6279</v>
      </c>
      <c r="C6289">
        <v>0.58877418999999998</v>
      </c>
      <c r="E6289">
        <v>6279</v>
      </c>
      <c r="F6289" s="7">
        <v>8.1186389000000006E-6</v>
      </c>
    </row>
    <row r="6290" spans="2:6" x14ac:dyDescent="0.25">
      <c r="B6290">
        <v>6280</v>
      </c>
      <c r="C6290">
        <v>0.58915722000000004</v>
      </c>
      <c r="E6290">
        <v>6280</v>
      </c>
      <c r="F6290" s="7">
        <v>8.3109892000000003E-6</v>
      </c>
    </row>
    <row r="6291" spans="2:6" x14ac:dyDescent="0.25">
      <c r="B6291">
        <v>6281</v>
      </c>
      <c r="C6291">
        <v>0.58953924999999996</v>
      </c>
      <c r="E6291">
        <v>6281</v>
      </c>
      <c r="F6291" s="7">
        <v>8.2637391000000001E-6</v>
      </c>
    </row>
    <row r="6292" spans="2:6" x14ac:dyDescent="0.25">
      <c r="B6292">
        <v>6282</v>
      </c>
      <c r="C6292">
        <v>0.58991987000000001</v>
      </c>
      <c r="E6292">
        <v>6282</v>
      </c>
      <c r="F6292" s="7">
        <v>8.1335882999999998E-6</v>
      </c>
    </row>
    <row r="6293" spans="2:6" x14ac:dyDescent="0.25">
      <c r="B6293">
        <v>6283</v>
      </c>
      <c r="C6293">
        <v>0.59029964000000001</v>
      </c>
      <c r="E6293">
        <v>6283</v>
      </c>
      <c r="F6293" s="7">
        <v>8.0523351999999998E-6</v>
      </c>
    </row>
    <row r="6294" spans="2:6" x14ac:dyDescent="0.25">
      <c r="B6294">
        <v>6284</v>
      </c>
      <c r="C6294">
        <v>0.59068074000000004</v>
      </c>
      <c r="E6294">
        <v>6284</v>
      </c>
      <c r="F6294" s="7">
        <v>7.7447186999999994E-6</v>
      </c>
    </row>
    <row r="6295" spans="2:6" x14ac:dyDescent="0.25">
      <c r="B6295">
        <v>6285</v>
      </c>
      <c r="C6295">
        <v>0.59106210000000003</v>
      </c>
      <c r="E6295">
        <v>6285</v>
      </c>
      <c r="F6295" s="7">
        <v>7.5410007999999998E-6</v>
      </c>
    </row>
    <row r="6296" spans="2:6" x14ac:dyDescent="0.25">
      <c r="B6296">
        <v>6286</v>
      </c>
      <c r="C6296">
        <v>0.59144536000000003</v>
      </c>
      <c r="E6296">
        <v>6286</v>
      </c>
      <c r="F6296" s="7">
        <v>7.0954625E-6</v>
      </c>
    </row>
    <row r="6297" spans="2:6" x14ac:dyDescent="0.25">
      <c r="B6297">
        <v>6287</v>
      </c>
      <c r="C6297">
        <v>0.59182813999999995</v>
      </c>
      <c r="E6297">
        <v>6287</v>
      </c>
      <c r="F6297" s="7">
        <v>6.7600148E-6</v>
      </c>
    </row>
    <row r="6298" spans="2:6" x14ac:dyDescent="0.25">
      <c r="B6298">
        <v>6288</v>
      </c>
      <c r="C6298">
        <v>0.59221232000000001</v>
      </c>
      <c r="E6298">
        <v>6288</v>
      </c>
      <c r="F6298" s="7">
        <v>6.1792079000000003E-6</v>
      </c>
    </row>
    <row r="6299" spans="2:6" x14ac:dyDescent="0.25">
      <c r="B6299">
        <v>6289</v>
      </c>
      <c r="C6299">
        <v>0.59259801999999995</v>
      </c>
      <c r="E6299">
        <v>6289</v>
      </c>
      <c r="F6299" s="7">
        <v>5.6742687000000004E-6</v>
      </c>
    </row>
    <row r="6300" spans="2:6" x14ac:dyDescent="0.25">
      <c r="B6300">
        <v>6290</v>
      </c>
      <c r="C6300">
        <v>0.59298165999999997</v>
      </c>
      <c r="E6300">
        <v>6290</v>
      </c>
      <c r="F6300" s="7">
        <v>5.1477012E-6</v>
      </c>
    </row>
    <row r="6301" spans="2:6" x14ac:dyDescent="0.25">
      <c r="B6301">
        <v>6291</v>
      </c>
      <c r="C6301">
        <v>0.5933678</v>
      </c>
      <c r="E6301">
        <v>6291</v>
      </c>
      <c r="F6301" s="7">
        <v>4.6203946999999997E-6</v>
      </c>
    </row>
    <row r="6302" spans="2:6" x14ac:dyDescent="0.25">
      <c r="B6302">
        <v>6292</v>
      </c>
      <c r="C6302">
        <v>0.59375343999999997</v>
      </c>
      <c r="E6302">
        <v>6292</v>
      </c>
      <c r="F6302" s="7">
        <v>4.0995680999999996E-6</v>
      </c>
    </row>
    <row r="6303" spans="2:6" x14ac:dyDescent="0.25">
      <c r="B6303">
        <v>6293</v>
      </c>
      <c r="C6303">
        <v>0.59413727999999999</v>
      </c>
      <c r="E6303">
        <v>6293</v>
      </c>
      <c r="F6303" s="7">
        <v>3.5929675E-6</v>
      </c>
    </row>
    <row r="6304" spans="2:6" x14ac:dyDescent="0.25">
      <c r="B6304">
        <v>6294</v>
      </c>
      <c r="C6304">
        <v>0.59452198000000001</v>
      </c>
      <c r="E6304">
        <v>6294</v>
      </c>
      <c r="F6304" s="7">
        <v>3.1339671000000001E-6</v>
      </c>
    </row>
    <row r="6305" spans="2:6" x14ac:dyDescent="0.25">
      <c r="B6305">
        <v>6295</v>
      </c>
      <c r="C6305">
        <v>0.59490644999999998</v>
      </c>
      <c r="E6305">
        <v>6295</v>
      </c>
      <c r="F6305" s="7">
        <v>2.6790112000000001E-6</v>
      </c>
    </row>
    <row r="6306" spans="2:6" x14ac:dyDescent="0.25">
      <c r="B6306">
        <v>6296</v>
      </c>
      <c r="C6306">
        <v>0.59528988999999999</v>
      </c>
      <c r="E6306">
        <v>6296</v>
      </c>
      <c r="F6306" s="7">
        <v>2.3046940999999999E-6</v>
      </c>
    </row>
    <row r="6307" spans="2:6" x14ac:dyDescent="0.25">
      <c r="B6307">
        <v>6297</v>
      </c>
      <c r="C6307">
        <v>0.59567239000000005</v>
      </c>
      <c r="E6307">
        <v>6297</v>
      </c>
      <c r="F6307" s="7">
        <v>1.9147447E-6</v>
      </c>
    </row>
    <row r="6308" spans="2:6" x14ac:dyDescent="0.25">
      <c r="B6308">
        <v>6298</v>
      </c>
      <c r="C6308">
        <v>0.59605454999999996</v>
      </c>
      <c r="E6308">
        <v>6298</v>
      </c>
      <c r="F6308" s="7">
        <v>1.6037317E-6</v>
      </c>
    </row>
    <row r="6309" spans="2:6" x14ac:dyDescent="0.25">
      <c r="B6309">
        <v>6299</v>
      </c>
      <c r="C6309">
        <v>0.59643515000000003</v>
      </c>
      <c r="E6309">
        <v>6299</v>
      </c>
      <c r="F6309" s="7">
        <v>1.3171816E-6</v>
      </c>
    </row>
    <row r="6310" spans="2:6" x14ac:dyDescent="0.25">
      <c r="B6310">
        <v>6300</v>
      </c>
      <c r="C6310">
        <v>0.59681501000000003</v>
      </c>
      <c r="E6310">
        <v>6300</v>
      </c>
      <c r="F6310" s="7">
        <v>1.0693162999999999E-6</v>
      </c>
    </row>
    <row r="6311" spans="2:6" x14ac:dyDescent="0.25">
      <c r="B6311">
        <v>6301</v>
      </c>
      <c r="C6311">
        <v>0.59719482000000002</v>
      </c>
      <c r="E6311">
        <v>6301</v>
      </c>
      <c r="F6311" s="7">
        <v>8.5657065999999996E-7</v>
      </c>
    </row>
    <row r="6312" spans="2:6" x14ac:dyDescent="0.25">
      <c r="B6312">
        <v>6302</v>
      </c>
      <c r="C6312">
        <v>0.59757457999999997</v>
      </c>
      <c r="E6312">
        <v>6302</v>
      </c>
      <c r="F6312" s="7">
        <v>6.7482596999999995E-7</v>
      </c>
    </row>
    <row r="6313" spans="2:6" x14ac:dyDescent="0.25">
      <c r="B6313">
        <v>6303</v>
      </c>
      <c r="C6313">
        <v>0.59795295999999998</v>
      </c>
      <c r="E6313">
        <v>6303</v>
      </c>
      <c r="F6313" s="7">
        <v>5.3466360999999996E-7</v>
      </c>
    </row>
    <row r="6314" spans="2:6" x14ac:dyDescent="0.25">
      <c r="B6314">
        <v>6304</v>
      </c>
      <c r="C6314">
        <v>0.59833060999999998</v>
      </c>
      <c r="E6314">
        <v>6304</v>
      </c>
      <c r="F6314" s="7">
        <v>4.1470821E-7</v>
      </c>
    </row>
    <row r="6315" spans="2:6" x14ac:dyDescent="0.25">
      <c r="B6315">
        <v>6305</v>
      </c>
      <c r="C6315">
        <v>0.59870637000000004</v>
      </c>
      <c r="E6315">
        <v>6305</v>
      </c>
      <c r="F6315" s="7">
        <v>3.1653724999999998E-7</v>
      </c>
    </row>
    <row r="6316" spans="2:6" x14ac:dyDescent="0.25">
      <c r="B6316">
        <v>6306</v>
      </c>
      <c r="C6316">
        <v>0.59907977000000001</v>
      </c>
      <c r="E6316">
        <v>6306</v>
      </c>
      <c r="F6316" s="7">
        <v>2.3833566999999999E-7</v>
      </c>
    </row>
    <row r="6317" spans="2:6" x14ac:dyDescent="0.25">
      <c r="B6317">
        <v>6307</v>
      </c>
      <c r="C6317">
        <v>0.59945230999999999</v>
      </c>
      <c r="E6317">
        <v>6307</v>
      </c>
      <c r="F6317" s="7">
        <v>1.7912604E-7</v>
      </c>
    </row>
    <row r="6318" spans="2:6" x14ac:dyDescent="0.25">
      <c r="B6318">
        <v>6308</v>
      </c>
      <c r="C6318">
        <v>0.59982559999999996</v>
      </c>
      <c r="E6318">
        <v>6308</v>
      </c>
      <c r="F6318" s="7">
        <v>1.3202744E-7</v>
      </c>
    </row>
    <row r="6319" spans="2:6" x14ac:dyDescent="0.25">
      <c r="B6319">
        <v>6309</v>
      </c>
      <c r="C6319">
        <v>0.60019809000000002</v>
      </c>
      <c r="E6319">
        <v>6309</v>
      </c>
      <c r="F6319" s="7">
        <v>9.5263716000000001E-8</v>
      </c>
    </row>
    <row r="6320" spans="2:6" x14ac:dyDescent="0.25">
      <c r="B6320">
        <v>6310</v>
      </c>
      <c r="C6320">
        <v>0.60057028999999995</v>
      </c>
      <c r="E6320">
        <v>6310</v>
      </c>
      <c r="F6320" s="7">
        <v>6.9111138E-8</v>
      </c>
    </row>
    <row r="6321" spans="2:6" x14ac:dyDescent="0.25">
      <c r="B6321">
        <v>6311</v>
      </c>
      <c r="C6321">
        <v>0.60094007999999999</v>
      </c>
      <c r="E6321">
        <v>6311</v>
      </c>
      <c r="F6321" s="7">
        <v>4.8847318000000003E-8</v>
      </c>
    </row>
    <row r="6322" spans="2:6" x14ac:dyDescent="0.25">
      <c r="B6322">
        <v>6312</v>
      </c>
      <c r="C6322">
        <v>0.60130819999999996</v>
      </c>
      <c r="E6322">
        <v>6312</v>
      </c>
      <c r="F6322" s="7">
        <v>3.4217029000000001E-8</v>
      </c>
    </row>
    <row r="6323" spans="2:6" x14ac:dyDescent="0.25">
      <c r="B6323">
        <v>6313</v>
      </c>
      <c r="C6323">
        <v>0.60167705000000005</v>
      </c>
      <c r="E6323">
        <v>6313</v>
      </c>
      <c r="F6323" s="7">
        <v>2.3966558E-8</v>
      </c>
    </row>
    <row r="6324" spans="2:6" x14ac:dyDescent="0.25">
      <c r="B6324">
        <v>6314</v>
      </c>
      <c r="C6324">
        <v>0.60204844999999996</v>
      </c>
      <c r="E6324">
        <v>6314</v>
      </c>
      <c r="F6324" s="7">
        <v>1.6173787999999998E-8</v>
      </c>
    </row>
    <row r="6325" spans="2:6" x14ac:dyDescent="0.25">
      <c r="B6325">
        <v>6315</v>
      </c>
      <c r="C6325">
        <v>0.60242457000000005</v>
      </c>
      <c r="E6325">
        <v>6315</v>
      </c>
      <c r="F6325" s="7">
        <v>1.0912432999999999E-8</v>
      </c>
    </row>
    <row r="6326" spans="2:6" x14ac:dyDescent="0.25">
      <c r="B6326">
        <v>6316</v>
      </c>
      <c r="C6326">
        <v>0.60280781000000005</v>
      </c>
      <c r="E6326">
        <v>6316</v>
      </c>
      <c r="F6326" s="7">
        <v>7.2210535000000003E-9</v>
      </c>
    </row>
    <row r="6327" spans="2:6" x14ac:dyDescent="0.25">
      <c r="B6327">
        <v>6317</v>
      </c>
      <c r="C6327">
        <v>0.60320246</v>
      </c>
      <c r="E6327">
        <v>6317</v>
      </c>
      <c r="F6327" s="7">
        <v>4.7097525000000002E-9</v>
      </c>
    </row>
    <row r="6328" spans="2:6" x14ac:dyDescent="0.25">
      <c r="B6328">
        <v>6318</v>
      </c>
      <c r="C6328">
        <v>0.60361547999999998</v>
      </c>
      <c r="E6328">
        <v>6318</v>
      </c>
      <c r="F6328" s="7">
        <v>3.0891793000000001E-9</v>
      </c>
    </row>
    <row r="6329" spans="2:6" x14ac:dyDescent="0.25">
      <c r="B6329">
        <v>6319</v>
      </c>
      <c r="C6329">
        <v>0.60406667999999997</v>
      </c>
      <c r="E6329">
        <v>6319</v>
      </c>
      <c r="F6329" s="7">
        <v>1.9670028E-9</v>
      </c>
    </row>
    <row r="6330" spans="2:6" x14ac:dyDescent="0.25">
      <c r="B6330">
        <v>6320</v>
      </c>
      <c r="C6330">
        <v>0.57619131000000001</v>
      </c>
      <c r="E6330">
        <v>6320</v>
      </c>
      <c r="F6330" s="7">
        <v>2.3508143000000002E-9</v>
      </c>
    </row>
    <row r="6331" spans="2:6" x14ac:dyDescent="0.25">
      <c r="B6331">
        <v>6321</v>
      </c>
      <c r="C6331">
        <v>0.57657409000000004</v>
      </c>
      <c r="E6331">
        <v>6321</v>
      </c>
      <c r="F6331" s="7">
        <v>4.6324008000000001E-9</v>
      </c>
    </row>
    <row r="6332" spans="2:6" x14ac:dyDescent="0.25">
      <c r="B6332">
        <v>6322</v>
      </c>
      <c r="C6332">
        <v>0.57697363999999995</v>
      </c>
      <c r="E6332">
        <v>6322</v>
      </c>
      <c r="F6332" s="7">
        <v>8.7424651999999992E-9</v>
      </c>
    </row>
    <row r="6333" spans="2:6" x14ac:dyDescent="0.25">
      <c r="B6333">
        <v>6323</v>
      </c>
      <c r="C6333">
        <v>0.57733962000000005</v>
      </c>
      <c r="E6333">
        <v>6323</v>
      </c>
      <c r="F6333" s="7">
        <v>1.5639528000000001E-8</v>
      </c>
    </row>
    <row r="6334" spans="2:6" x14ac:dyDescent="0.25">
      <c r="B6334">
        <v>6324</v>
      </c>
      <c r="C6334">
        <v>0.57771006999999996</v>
      </c>
      <c r="E6334">
        <v>6324</v>
      </c>
      <c r="F6334" s="7">
        <v>2.6912177E-8</v>
      </c>
    </row>
    <row r="6335" spans="2:6" x14ac:dyDescent="0.25">
      <c r="B6335">
        <v>6325</v>
      </c>
      <c r="C6335">
        <v>0.57807428000000005</v>
      </c>
      <c r="E6335">
        <v>6325</v>
      </c>
      <c r="F6335" s="7">
        <v>4.4466946999999997E-8</v>
      </c>
    </row>
    <row r="6336" spans="2:6" x14ac:dyDescent="0.25">
      <c r="B6336">
        <v>6326</v>
      </c>
      <c r="C6336">
        <v>0.57844558999999995</v>
      </c>
      <c r="E6336">
        <v>6326</v>
      </c>
      <c r="F6336" s="7">
        <v>7.0763349999999996E-8</v>
      </c>
    </row>
    <row r="6337" spans="2:6" x14ac:dyDescent="0.25">
      <c r="B6337">
        <v>6327</v>
      </c>
      <c r="C6337">
        <v>0.57881510000000003</v>
      </c>
      <c r="E6337">
        <v>6327</v>
      </c>
      <c r="F6337" s="7">
        <v>1.0817057E-7</v>
      </c>
    </row>
    <row r="6338" spans="2:6" x14ac:dyDescent="0.25">
      <c r="B6338">
        <v>6328</v>
      </c>
      <c r="C6338">
        <v>0.57918775</v>
      </c>
      <c r="E6338">
        <v>6328</v>
      </c>
      <c r="F6338" s="7">
        <v>1.6487825999999999E-7</v>
      </c>
    </row>
    <row r="6339" spans="2:6" x14ac:dyDescent="0.25">
      <c r="B6339">
        <v>6329</v>
      </c>
      <c r="C6339">
        <v>0.57956012000000001</v>
      </c>
      <c r="E6339">
        <v>6329</v>
      </c>
      <c r="F6339" s="7">
        <v>2.4026724000000001E-7</v>
      </c>
    </row>
    <row r="6340" spans="2:6" x14ac:dyDescent="0.25">
      <c r="B6340">
        <v>6330</v>
      </c>
      <c r="C6340">
        <v>0.57993552999999998</v>
      </c>
      <c r="E6340">
        <v>6330</v>
      </c>
      <c r="F6340" s="7">
        <v>3.4546748999999998E-7</v>
      </c>
    </row>
    <row r="6341" spans="2:6" x14ac:dyDescent="0.25">
      <c r="B6341">
        <v>6331</v>
      </c>
      <c r="C6341">
        <v>0.58030612000000004</v>
      </c>
      <c r="E6341">
        <v>6331</v>
      </c>
      <c r="F6341" s="7">
        <v>4.8601175999999997E-7</v>
      </c>
    </row>
    <row r="6342" spans="2:6" x14ac:dyDescent="0.25">
      <c r="B6342">
        <v>6332</v>
      </c>
      <c r="C6342">
        <v>0.58067957000000003</v>
      </c>
      <c r="E6342">
        <v>6332</v>
      </c>
      <c r="F6342" s="7">
        <v>6.4984861000000005E-7</v>
      </c>
    </row>
    <row r="6343" spans="2:6" x14ac:dyDescent="0.25">
      <c r="B6343">
        <v>6333</v>
      </c>
      <c r="C6343">
        <v>0.58105419000000003</v>
      </c>
      <c r="E6343">
        <v>6333</v>
      </c>
      <c r="F6343" s="7">
        <v>8.5967747000000001E-7</v>
      </c>
    </row>
    <row r="6344" spans="2:6" x14ac:dyDescent="0.25">
      <c r="B6344">
        <v>6334</v>
      </c>
      <c r="C6344">
        <v>0.58143263000000001</v>
      </c>
      <c r="E6344">
        <v>6334</v>
      </c>
      <c r="F6344" s="7">
        <v>1.1203058999999999E-6</v>
      </c>
    </row>
    <row r="6345" spans="2:6" x14ac:dyDescent="0.25">
      <c r="B6345">
        <v>6335</v>
      </c>
      <c r="C6345">
        <v>0.58181106000000005</v>
      </c>
      <c r="E6345">
        <v>6335</v>
      </c>
      <c r="F6345" s="7">
        <v>1.4300426E-6</v>
      </c>
    </row>
    <row r="6346" spans="2:6" x14ac:dyDescent="0.25">
      <c r="B6346">
        <v>6336</v>
      </c>
      <c r="C6346">
        <v>0.58219153000000001</v>
      </c>
      <c r="E6346">
        <v>6336</v>
      </c>
      <c r="F6346" s="7">
        <v>1.7957806E-6</v>
      </c>
    </row>
    <row r="6347" spans="2:6" x14ac:dyDescent="0.25">
      <c r="B6347">
        <v>6337</v>
      </c>
      <c r="C6347">
        <v>0.58257418000000005</v>
      </c>
      <c r="E6347">
        <v>6337</v>
      </c>
      <c r="F6347" s="7">
        <v>2.1874864E-6</v>
      </c>
    </row>
    <row r="6348" spans="2:6" x14ac:dyDescent="0.25">
      <c r="B6348">
        <v>6338</v>
      </c>
      <c r="C6348">
        <v>0.58295622999999996</v>
      </c>
      <c r="E6348">
        <v>6338</v>
      </c>
      <c r="F6348" s="7">
        <v>2.6259597999999998E-6</v>
      </c>
    </row>
    <row r="6349" spans="2:6" x14ac:dyDescent="0.25">
      <c r="B6349">
        <v>6339</v>
      </c>
      <c r="C6349">
        <v>0.58333891000000004</v>
      </c>
      <c r="E6349">
        <v>6339</v>
      </c>
      <c r="F6349" s="7">
        <v>3.1376513E-6</v>
      </c>
    </row>
    <row r="6350" spans="2:6" x14ac:dyDescent="0.25">
      <c r="B6350">
        <v>6340</v>
      </c>
      <c r="C6350">
        <v>0.58372468</v>
      </c>
      <c r="E6350">
        <v>6340</v>
      </c>
      <c r="F6350" s="7">
        <v>3.6867193999999999E-6</v>
      </c>
    </row>
    <row r="6351" spans="2:6" x14ac:dyDescent="0.25">
      <c r="B6351">
        <v>6341</v>
      </c>
      <c r="C6351">
        <v>0.58410923999999997</v>
      </c>
      <c r="E6351">
        <v>6341</v>
      </c>
      <c r="F6351" s="7">
        <v>4.2009648000000003E-6</v>
      </c>
    </row>
    <row r="6352" spans="2:6" x14ac:dyDescent="0.25">
      <c r="B6352">
        <v>6342</v>
      </c>
      <c r="C6352">
        <v>0.58449572000000005</v>
      </c>
      <c r="E6352">
        <v>6342</v>
      </c>
      <c r="F6352" s="7">
        <v>4.7923189000000002E-6</v>
      </c>
    </row>
    <row r="6353" spans="2:6" x14ac:dyDescent="0.25">
      <c r="B6353">
        <v>6343</v>
      </c>
      <c r="C6353">
        <v>0.58488306999999995</v>
      </c>
      <c r="E6353">
        <v>6343</v>
      </c>
      <c r="F6353" s="7">
        <v>5.3395608999999997E-6</v>
      </c>
    </row>
    <row r="6354" spans="2:6" x14ac:dyDescent="0.25">
      <c r="B6354">
        <v>6344</v>
      </c>
      <c r="C6354">
        <v>0.58527158999999995</v>
      </c>
      <c r="E6354">
        <v>6344</v>
      </c>
      <c r="F6354" s="7">
        <v>5.8212869999999999E-6</v>
      </c>
    </row>
    <row r="6355" spans="2:6" x14ac:dyDescent="0.25">
      <c r="B6355">
        <v>6345</v>
      </c>
      <c r="C6355">
        <v>0.58565818999999997</v>
      </c>
      <c r="E6355">
        <v>6345</v>
      </c>
      <c r="F6355" s="7">
        <v>6.3110740000000001E-6</v>
      </c>
    </row>
    <row r="6356" spans="2:6" x14ac:dyDescent="0.25">
      <c r="B6356">
        <v>6346</v>
      </c>
      <c r="C6356">
        <v>0.58604652999999995</v>
      </c>
      <c r="E6356">
        <v>6346</v>
      </c>
      <c r="F6356" s="7">
        <v>6.8389514999999999E-6</v>
      </c>
    </row>
    <row r="6357" spans="2:6" x14ac:dyDescent="0.25">
      <c r="B6357">
        <v>6347</v>
      </c>
      <c r="C6357">
        <v>0.58643509999999999</v>
      </c>
      <c r="E6357">
        <v>6347</v>
      </c>
      <c r="F6357" s="7">
        <v>7.1597269999999999E-6</v>
      </c>
    </row>
    <row r="6358" spans="2:6" x14ac:dyDescent="0.25">
      <c r="B6358">
        <v>6348</v>
      </c>
      <c r="C6358">
        <v>0.58682429999999997</v>
      </c>
      <c r="E6358">
        <v>6348</v>
      </c>
      <c r="F6358" s="7">
        <v>7.5340931000000004E-6</v>
      </c>
    </row>
    <row r="6359" spans="2:6" x14ac:dyDescent="0.25">
      <c r="B6359">
        <v>6349</v>
      </c>
      <c r="C6359">
        <v>0.58721166000000002</v>
      </c>
      <c r="E6359">
        <v>6349</v>
      </c>
      <c r="F6359" s="7">
        <v>7.8038972999999999E-6</v>
      </c>
    </row>
    <row r="6360" spans="2:6" x14ac:dyDescent="0.25">
      <c r="B6360">
        <v>6350</v>
      </c>
      <c r="C6360">
        <v>0.58760005000000004</v>
      </c>
      <c r="E6360">
        <v>6350</v>
      </c>
      <c r="F6360" s="7">
        <v>7.9142354000000001E-6</v>
      </c>
    </row>
    <row r="6361" spans="2:6" x14ac:dyDescent="0.25">
      <c r="B6361">
        <v>6351</v>
      </c>
      <c r="C6361">
        <v>0.58798735999999996</v>
      </c>
      <c r="E6361">
        <v>6351</v>
      </c>
      <c r="F6361" s="7">
        <v>7.9935535000000003E-6</v>
      </c>
    </row>
    <row r="6362" spans="2:6" x14ac:dyDescent="0.25">
      <c r="B6362">
        <v>6352</v>
      </c>
      <c r="C6362">
        <v>0.58837466999999999</v>
      </c>
      <c r="E6362">
        <v>6352</v>
      </c>
      <c r="F6362" s="7">
        <v>7.9229716000000005E-6</v>
      </c>
    </row>
    <row r="6363" spans="2:6" x14ac:dyDescent="0.25">
      <c r="B6363">
        <v>6353</v>
      </c>
      <c r="C6363">
        <v>0.58876028999999996</v>
      </c>
      <c r="E6363">
        <v>6353</v>
      </c>
      <c r="F6363" s="7">
        <v>7.7711420000000008E-6</v>
      </c>
    </row>
    <row r="6364" spans="2:6" x14ac:dyDescent="0.25">
      <c r="B6364">
        <v>6354</v>
      </c>
      <c r="C6364">
        <v>0.58914736999999995</v>
      </c>
      <c r="E6364">
        <v>6354</v>
      </c>
      <c r="F6364" s="7">
        <v>7.4961995999999997E-6</v>
      </c>
    </row>
    <row r="6365" spans="2:6" x14ac:dyDescent="0.25">
      <c r="B6365">
        <v>6355</v>
      </c>
      <c r="C6365">
        <v>0.58953601</v>
      </c>
      <c r="E6365">
        <v>6355</v>
      </c>
      <c r="F6365" s="7">
        <v>7.2407510000000003E-6</v>
      </c>
    </row>
    <row r="6366" spans="2:6" x14ac:dyDescent="0.25">
      <c r="B6366">
        <v>6356</v>
      </c>
      <c r="C6366">
        <v>0.58992522000000003</v>
      </c>
      <c r="E6366">
        <v>6356</v>
      </c>
      <c r="F6366" s="7">
        <v>6.9071334000000004E-6</v>
      </c>
    </row>
    <row r="6367" spans="2:6" x14ac:dyDescent="0.25">
      <c r="B6367">
        <v>6357</v>
      </c>
      <c r="C6367">
        <v>0.59031564999999997</v>
      </c>
      <c r="E6367">
        <v>6357</v>
      </c>
      <c r="F6367" s="7">
        <v>6.5359006E-6</v>
      </c>
    </row>
    <row r="6368" spans="2:6" x14ac:dyDescent="0.25">
      <c r="B6368">
        <v>6358</v>
      </c>
      <c r="C6368">
        <v>0.59070484000000001</v>
      </c>
      <c r="E6368">
        <v>6358</v>
      </c>
      <c r="F6368" s="7">
        <v>6.0570191E-6</v>
      </c>
    </row>
    <row r="6369" spans="2:6" x14ac:dyDescent="0.25">
      <c r="B6369">
        <v>6359</v>
      </c>
      <c r="C6369">
        <v>0.59109531000000004</v>
      </c>
      <c r="E6369">
        <v>6359</v>
      </c>
      <c r="F6369" s="7">
        <v>5.5402152999999999E-6</v>
      </c>
    </row>
    <row r="6370" spans="2:6" x14ac:dyDescent="0.25">
      <c r="B6370">
        <v>6360</v>
      </c>
      <c r="C6370">
        <v>0.59148522000000003</v>
      </c>
      <c r="E6370">
        <v>6360</v>
      </c>
      <c r="F6370" s="7">
        <v>5.0136021000000002E-6</v>
      </c>
    </row>
    <row r="6371" spans="2:6" x14ac:dyDescent="0.25">
      <c r="B6371">
        <v>6361</v>
      </c>
      <c r="C6371">
        <v>0.59187617999999997</v>
      </c>
      <c r="E6371">
        <v>6361</v>
      </c>
      <c r="F6371" s="7">
        <v>4.5319738999999997E-6</v>
      </c>
    </row>
    <row r="6372" spans="2:6" x14ac:dyDescent="0.25">
      <c r="B6372">
        <v>6362</v>
      </c>
      <c r="C6372">
        <v>0.59226741999999999</v>
      </c>
      <c r="E6372">
        <v>6362</v>
      </c>
      <c r="F6372" s="7">
        <v>4.0311241999999999E-6</v>
      </c>
    </row>
    <row r="6373" spans="2:6" x14ac:dyDescent="0.25">
      <c r="B6373">
        <v>6363</v>
      </c>
      <c r="C6373">
        <v>0.59265966999999997</v>
      </c>
      <c r="E6373">
        <v>6363</v>
      </c>
      <c r="F6373" s="7">
        <v>3.5254937999999999E-6</v>
      </c>
    </row>
    <row r="6374" spans="2:6" x14ac:dyDescent="0.25">
      <c r="B6374">
        <v>6364</v>
      </c>
      <c r="C6374">
        <v>0.59305167999999997</v>
      </c>
      <c r="E6374">
        <v>6364</v>
      </c>
      <c r="F6374" s="7">
        <v>3.0843833E-6</v>
      </c>
    </row>
    <row r="6375" spans="2:6" x14ac:dyDescent="0.25">
      <c r="B6375">
        <v>6365</v>
      </c>
      <c r="C6375">
        <v>0.59344277000000001</v>
      </c>
      <c r="E6375">
        <v>6365</v>
      </c>
      <c r="F6375" s="7">
        <v>2.6535488000000001E-6</v>
      </c>
    </row>
    <row r="6376" spans="2:6" x14ac:dyDescent="0.25">
      <c r="B6376">
        <v>6366</v>
      </c>
      <c r="C6376">
        <v>0.59383516000000003</v>
      </c>
      <c r="E6376">
        <v>6366</v>
      </c>
      <c r="F6376" s="7">
        <v>2.2679542E-6</v>
      </c>
    </row>
    <row r="6377" spans="2:6" x14ac:dyDescent="0.25">
      <c r="B6377">
        <v>6367</v>
      </c>
      <c r="C6377">
        <v>0.59422622999999997</v>
      </c>
      <c r="E6377">
        <v>6367</v>
      </c>
      <c r="F6377" s="7">
        <v>1.894406E-6</v>
      </c>
    </row>
    <row r="6378" spans="2:6" x14ac:dyDescent="0.25">
      <c r="B6378">
        <v>6368</v>
      </c>
      <c r="C6378">
        <v>0.59461584999999995</v>
      </c>
      <c r="E6378">
        <v>6368</v>
      </c>
      <c r="F6378" s="7">
        <v>1.5822953999999999E-6</v>
      </c>
    </row>
    <row r="6379" spans="2:6" x14ac:dyDescent="0.25">
      <c r="B6379">
        <v>6369</v>
      </c>
      <c r="C6379">
        <v>0.59500441999999998</v>
      </c>
      <c r="E6379">
        <v>6369</v>
      </c>
      <c r="F6379" s="7">
        <v>1.3094844000000001E-6</v>
      </c>
    </row>
    <row r="6380" spans="2:6" x14ac:dyDescent="0.25">
      <c r="B6380">
        <v>6370</v>
      </c>
      <c r="C6380">
        <v>0.59539195</v>
      </c>
      <c r="E6380">
        <v>6370</v>
      </c>
      <c r="F6380" s="7">
        <v>1.0676301000000001E-6</v>
      </c>
    </row>
    <row r="6381" spans="2:6" x14ac:dyDescent="0.25">
      <c r="B6381">
        <v>6371</v>
      </c>
      <c r="C6381">
        <v>0.59577751999999995</v>
      </c>
      <c r="E6381">
        <v>6371</v>
      </c>
      <c r="F6381" s="7">
        <v>8.5703261000000004E-7</v>
      </c>
    </row>
    <row r="6382" spans="2:6" x14ac:dyDescent="0.25">
      <c r="B6382">
        <v>6372</v>
      </c>
      <c r="C6382">
        <v>0.59616462999999997</v>
      </c>
      <c r="E6382">
        <v>6372</v>
      </c>
      <c r="F6382" s="7">
        <v>6.8286266999999996E-7</v>
      </c>
    </row>
    <row r="6383" spans="2:6" x14ac:dyDescent="0.25">
      <c r="B6383">
        <v>6373</v>
      </c>
      <c r="C6383">
        <v>0.59655164000000005</v>
      </c>
      <c r="E6383">
        <v>6373</v>
      </c>
      <c r="F6383" s="7">
        <v>5.3382836999999997E-7</v>
      </c>
    </row>
    <row r="6384" spans="2:6" x14ac:dyDescent="0.25">
      <c r="B6384">
        <v>6374</v>
      </c>
      <c r="C6384">
        <v>0.59693750000000001</v>
      </c>
      <c r="E6384">
        <v>6374</v>
      </c>
      <c r="F6384" s="7">
        <v>4.1357408999999998E-7</v>
      </c>
    </row>
    <row r="6385" spans="2:6" x14ac:dyDescent="0.25">
      <c r="B6385">
        <v>6375</v>
      </c>
      <c r="C6385">
        <v>0.59732222999999995</v>
      </c>
      <c r="E6385">
        <v>6375</v>
      </c>
      <c r="F6385" s="7">
        <v>3.1802631999999999E-7</v>
      </c>
    </row>
    <row r="6386" spans="2:6" x14ac:dyDescent="0.25">
      <c r="B6386">
        <v>6376</v>
      </c>
      <c r="C6386">
        <v>0.59770431000000002</v>
      </c>
      <c r="E6386">
        <v>6376</v>
      </c>
      <c r="F6386" s="7">
        <v>2.4147073000000001E-7</v>
      </c>
    </row>
    <row r="6387" spans="2:6" x14ac:dyDescent="0.25">
      <c r="B6387">
        <v>6377</v>
      </c>
      <c r="C6387">
        <v>0.59808534000000002</v>
      </c>
      <c r="E6387">
        <v>6377</v>
      </c>
      <c r="F6387" s="7">
        <v>1.8199751000000001E-7</v>
      </c>
    </row>
    <row r="6388" spans="2:6" x14ac:dyDescent="0.25">
      <c r="B6388">
        <v>6378</v>
      </c>
      <c r="C6388">
        <v>0.59846557</v>
      </c>
      <c r="E6388">
        <v>6378</v>
      </c>
      <c r="F6388" s="7">
        <v>1.3498477E-7</v>
      </c>
    </row>
    <row r="6389" spans="2:6" x14ac:dyDescent="0.25">
      <c r="B6389">
        <v>6379</v>
      </c>
      <c r="C6389">
        <v>0.59884459999999995</v>
      </c>
      <c r="E6389">
        <v>6379</v>
      </c>
      <c r="F6389" s="7">
        <v>9.8427902000000002E-8</v>
      </c>
    </row>
    <row r="6390" spans="2:6" x14ac:dyDescent="0.25">
      <c r="B6390">
        <v>6380</v>
      </c>
      <c r="C6390">
        <v>0.59922365</v>
      </c>
      <c r="E6390">
        <v>6380</v>
      </c>
      <c r="F6390" s="7">
        <v>7.017918E-8</v>
      </c>
    </row>
    <row r="6391" spans="2:6" x14ac:dyDescent="0.25">
      <c r="B6391">
        <v>6381</v>
      </c>
      <c r="C6391">
        <v>0.59960232999999996</v>
      </c>
      <c r="E6391">
        <v>6381</v>
      </c>
      <c r="F6391" s="7">
        <v>5.0112958999999997E-8</v>
      </c>
    </row>
    <row r="6392" spans="2:6" x14ac:dyDescent="0.25">
      <c r="B6392">
        <v>6382</v>
      </c>
      <c r="C6392">
        <v>0.59998023</v>
      </c>
      <c r="E6392">
        <v>6382</v>
      </c>
      <c r="F6392" s="7">
        <v>3.5332224999999997E-8</v>
      </c>
    </row>
    <row r="6393" spans="2:6" x14ac:dyDescent="0.25">
      <c r="B6393">
        <v>6383</v>
      </c>
      <c r="C6393">
        <v>0.60035775000000002</v>
      </c>
      <c r="E6393">
        <v>6383</v>
      </c>
      <c r="F6393" s="7">
        <v>2.4785329999999999E-8</v>
      </c>
    </row>
    <row r="6394" spans="2:6" x14ac:dyDescent="0.25">
      <c r="B6394">
        <v>6384</v>
      </c>
      <c r="C6394">
        <v>0.60073675999999998</v>
      </c>
      <c r="E6394">
        <v>6384</v>
      </c>
      <c r="F6394" s="7">
        <v>1.6778872E-8</v>
      </c>
    </row>
    <row r="6395" spans="2:6" x14ac:dyDescent="0.25">
      <c r="B6395">
        <v>6385</v>
      </c>
      <c r="C6395">
        <v>0.60111961000000003</v>
      </c>
      <c r="E6395">
        <v>6385</v>
      </c>
      <c r="F6395" s="7">
        <v>1.1359486E-8</v>
      </c>
    </row>
    <row r="6396" spans="2:6" x14ac:dyDescent="0.25">
      <c r="B6396">
        <v>6386</v>
      </c>
      <c r="C6396">
        <v>0.60151226999999996</v>
      </c>
      <c r="E6396">
        <v>6386</v>
      </c>
      <c r="F6396" s="7">
        <v>7.5533238000000005E-9</v>
      </c>
    </row>
    <row r="6397" spans="2:6" x14ac:dyDescent="0.25">
      <c r="B6397">
        <v>6387</v>
      </c>
      <c r="C6397">
        <v>0.60192144000000003</v>
      </c>
      <c r="E6397">
        <v>6387</v>
      </c>
      <c r="F6397" s="7">
        <v>4.9981143000000004E-9</v>
      </c>
    </row>
    <row r="6398" spans="2:6" x14ac:dyDescent="0.25">
      <c r="B6398">
        <v>6388</v>
      </c>
      <c r="C6398">
        <v>0.60235545999999995</v>
      </c>
      <c r="E6398">
        <v>6388</v>
      </c>
      <c r="F6398" s="7">
        <v>3.2525148999999999E-9</v>
      </c>
    </row>
    <row r="6399" spans="2:6" x14ac:dyDescent="0.25">
      <c r="B6399">
        <v>6389</v>
      </c>
      <c r="C6399">
        <v>0.60283454999999997</v>
      </c>
      <c r="E6399">
        <v>6389</v>
      </c>
      <c r="F6399" s="7">
        <v>2.0645730000000002E-9</v>
      </c>
    </row>
    <row r="6400" spans="2:6" x14ac:dyDescent="0.25">
      <c r="B6400">
        <v>6390</v>
      </c>
      <c r="C6400">
        <v>0.57451132000000005</v>
      </c>
      <c r="E6400">
        <v>6390</v>
      </c>
      <c r="F6400" s="7">
        <v>2.0894098000000001E-9</v>
      </c>
    </row>
    <row r="6401" spans="2:6" x14ac:dyDescent="0.25">
      <c r="B6401">
        <v>6391</v>
      </c>
      <c r="C6401">
        <v>0.57486837000000002</v>
      </c>
      <c r="E6401">
        <v>6391</v>
      </c>
      <c r="F6401" s="7">
        <v>4.1766457000000003E-9</v>
      </c>
    </row>
    <row r="6402" spans="2:6" x14ac:dyDescent="0.25">
      <c r="B6402">
        <v>6392</v>
      </c>
      <c r="C6402">
        <v>0.57525800000000005</v>
      </c>
      <c r="E6402">
        <v>6392</v>
      </c>
      <c r="F6402" s="7">
        <v>7.8253390999999995E-9</v>
      </c>
    </row>
    <row r="6403" spans="2:6" x14ac:dyDescent="0.25">
      <c r="B6403">
        <v>6393</v>
      </c>
      <c r="C6403">
        <v>0.57562310999999999</v>
      </c>
      <c r="E6403">
        <v>6393</v>
      </c>
      <c r="F6403" s="7">
        <v>1.4220591999999999E-8</v>
      </c>
    </row>
    <row r="6404" spans="2:6" x14ac:dyDescent="0.25">
      <c r="B6404">
        <v>6394</v>
      </c>
      <c r="C6404">
        <v>0.57599398999999996</v>
      </c>
      <c r="E6404">
        <v>6394</v>
      </c>
      <c r="F6404" s="7">
        <v>2.4050556999999999E-8</v>
      </c>
    </row>
    <row r="6405" spans="2:6" x14ac:dyDescent="0.25">
      <c r="B6405">
        <v>6395</v>
      </c>
      <c r="C6405">
        <v>0.57636100999999995</v>
      </c>
      <c r="E6405">
        <v>6395</v>
      </c>
      <c r="F6405" s="7">
        <v>4.0616811999999999E-8</v>
      </c>
    </row>
    <row r="6406" spans="2:6" x14ac:dyDescent="0.25">
      <c r="B6406">
        <v>6396</v>
      </c>
      <c r="C6406">
        <v>0.57673448999999999</v>
      </c>
      <c r="E6406">
        <v>6396</v>
      </c>
      <c r="F6406" s="7">
        <v>6.5597603999999996E-8</v>
      </c>
    </row>
    <row r="6407" spans="2:6" x14ac:dyDescent="0.25">
      <c r="B6407">
        <v>6397</v>
      </c>
      <c r="C6407">
        <v>0.57710724999999996</v>
      </c>
      <c r="E6407">
        <v>6397</v>
      </c>
      <c r="F6407" s="7">
        <v>1.012214E-7</v>
      </c>
    </row>
    <row r="6408" spans="2:6" x14ac:dyDescent="0.25">
      <c r="B6408">
        <v>6398</v>
      </c>
      <c r="C6408">
        <v>0.57748776000000002</v>
      </c>
      <c r="E6408">
        <v>6398</v>
      </c>
      <c r="F6408" s="7">
        <v>1.5219024000000001E-7</v>
      </c>
    </row>
    <row r="6409" spans="2:6" x14ac:dyDescent="0.25">
      <c r="B6409">
        <v>6399</v>
      </c>
      <c r="C6409">
        <v>0.57786895999999999</v>
      </c>
      <c r="E6409">
        <v>6399</v>
      </c>
      <c r="F6409" s="7">
        <v>2.2285051000000001E-7</v>
      </c>
    </row>
    <row r="6410" spans="2:6" x14ac:dyDescent="0.25">
      <c r="B6410">
        <v>6400</v>
      </c>
      <c r="C6410">
        <v>0.57824598999999999</v>
      </c>
      <c r="E6410">
        <v>6400</v>
      </c>
      <c r="F6410" s="7">
        <v>3.1971294000000002E-7</v>
      </c>
    </row>
    <row r="6411" spans="2:6" x14ac:dyDescent="0.25">
      <c r="B6411">
        <v>6401</v>
      </c>
      <c r="C6411">
        <v>0.57862617000000005</v>
      </c>
      <c r="E6411">
        <v>6401</v>
      </c>
      <c r="F6411" s="7">
        <v>4.4796432E-7</v>
      </c>
    </row>
    <row r="6412" spans="2:6" x14ac:dyDescent="0.25">
      <c r="B6412">
        <v>6402</v>
      </c>
      <c r="C6412">
        <v>0.57900459000000004</v>
      </c>
      <c r="E6412">
        <v>6402</v>
      </c>
      <c r="F6412" s="7">
        <v>6.0606177999999996E-7</v>
      </c>
    </row>
    <row r="6413" spans="2:6" x14ac:dyDescent="0.25">
      <c r="B6413">
        <v>6403</v>
      </c>
      <c r="C6413">
        <v>0.57937956999999995</v>
      </c>
      <c r="E6413">
        <v>6403</v>
      </c>
      <c r="F6413" s="7">
        <v>8.1551465999999999E-7</v>
      </c>
    </row>
    <row r="6414" spans="2:6" x14ac:dyDescent="0.25">
      <c r="B6414">
        <v>6404</v>
      </c>
      <c r="C6414">
        <v>0.57975876999999998</v>
      </c>
      <c r="E6414">
        <v>6404</v>
      </c>
      <c r="F6414" s="7">
        <v>1.0685396000000001E-6</v>
      </c>
    </row>
    <row r="6415" spans="2:6" x14ac:dyDescent="0.25">
      <c r="B6415">
        <v>6405</v>
      </c>
      <c r="C6415">
        <v>0.58014069999999995</v>
      </c>
      <c r="E6415">
        <v>6405</v>
      </c>
      <c r="F6415" s="7">
        <v>1.3379156999999999E-6</v>
      </c>
    </row>
    <row r="6416" spans="2:6" x14ac:dyDescent="0.25">
      <c r="B6416">
        <v>6406</v>
      </c>
      <c r="C6416">
        <v>0.58052526999999998</v>
      </c>
      <c r="E6416">
        <v>6406</v>
      </c>
      <c r="F6416" s="7">
        <v>1.6892122000000001E-6</v>
      </c>
    </row>
    <row r="6417" spans="2:6" x14ac:dyDescent="0.25">
      <c r="B6417">
        <v>6407</v>
      </c>
      <c r="C6417">
        <v>0.5809105</v>
      </c>
      <c r="E6417">
        <v>6407</v>
      </c>
      <c r="F6417" s="7">
        <v>2.0717892E-6</v>
      </c>
    </row>
    <row r="6418" spans="2:6" x14ac:dyDescent="0.25">
      <c r="B6418">
        <v>6408</v>
      </c>
      <c r="C6418">
        <v>0.58129894999999998</v>
      </c>
      <c r="E6418">
        <v>6408</v>
      </c>
      <c r="F6418" s="7">
        <v>2.5175962E-6</v>
      </c>
    </row>
    <row r="6419" spans="2:6" x14ac:dyDescent="0.25">
      <c r="B6419">
        <v>6409</v>
      </c>
      <c r="C6419">
        <v>0.58168498999999996</v>
      </c>
      <c r="E6419">
        <v>6409</v>
      </c>
      <c r="F6419" s="7">
        <v>2.9731851999999999E-6</v>
      </c>
    </row>
    <row r="6420" spans="2:6" x14ac:dyDescent="0.25">
      <c r="B6420">
        <v>6410</v>
      </c>
      <c r="C6420">
        <v>0.58207476999999996</v>
      </c>
      <c r="E6420">
        <v>6410</v>
      </c>
      <c r="F6420" s="7">
        <v>3.4950376E-6</v>
      </c>
    </row>
    <row r="6421" spans="2:6" x14ac:dyDescent="0.25">
      <c r="B6421">
        <v>6411</v>
      </c>
      <c r="C6421">
        <v>0.58246644000000003</v>
      </c>
      <c r="E6421">
        <v>6411</v>
      </c>
      <c r="F6421" s="7">
        <v>4.0640773E-6</v>
      </c>
    </row>
    <row r="6422" spans="2:6" x14ac:dyDescent="0.25">
      <c r="B6422">
        <v>6412</v>
      </c>
      <c r="C6422">
        <v>0.58285809</v>
      </c>
      <c r="E6422">
        <v>6412</v>
      </c>
      <c r="F6422" s="7">
        <v>4.5460558000000002E-6</v>
      </c>
    </row>
    <row r="6423" spans="2:6" x14ac:dyDescent="0.25">
      <c r="B6423">
        <v>6413</v>
      </c>
      <c r="C6423">
        <v>0.58324929000000003</v>
      </c>
      <c r="E6423">
        <v>6413</v>
      </c>
      <c r="F6423" s="7">
        <v>5.1626358999999997E-6</v>
      </c>
    </row>
    <row r="6424" spans="2:6" x14ac:dyDescent="0.25">
      <c r="B6424">
        <v>6414</v>
      </c>
      <c r="C6424">
        <v>0.58364271999999995</v>
      </c>
      <c r="E6424">
        <v>6414</v>
      </c>
      <c r="F6424" s="7">
        <v>5.6359200000000002E-6</v>
      </c>
    </row>
    <row r="6425" spans="2:6" x14ac:dyDescent="0.25">
      <c r="B6425">
        <v>6415</v>
      </c>
      <c r="C6425">
        <v>0.58403402000000004</v>
      </c>
      <c r="E6425">
        <v>6415</v>
      </c>
      <c r="F6425" s="7">
        <v>6.0976174000000003E-6</v>
      </c>
    </row>
    <row r="6426" spans="2:6" x14ac:dyDescent="0.25">
      <c r="B6426">
        <v>6416</v>
      </c>
      <c r="C6426">
        <v>0.58442656999999998</v>
      </c>
      <c r="E6426">
        <v>6416</v>
      </c>
      <c r="F6426" s="7">
        <v>6.5201729000000002E-6</v>
      </c>
    </row>
    <row r="6427" spans="2:6" x14ac:dyDescent="0.25">
      <c r="B6427">
        <v>6417</v>
      </c>
      <c r="C6427">
        <v>0.58482020999999995</v>
      </c>
      <c r="E6427">
        <v>6417</v>
      </c>
      <c r="F6427" s="7">
        <v>7.0124719000000003E-6</v>
      </c>
    </row>
    <row r="6428" spans="2:6" x14ac:dyDescent="0.25">
      <c r="B6428">
        <v>6418</v>
      </c>
      <c r="C6428">
        <v>0.58521425999999999</v>
      </c>
      <c r="E6428">
        <v>6418</v>
      </c>
      <c r="F6428" s="7">
        <v>7.3290205999999998E-6</v>
      </c>
    </row>
    <row r="6429" spans="2:6" x14ac:dyDescent="0.25">
      <c r="B6429">
        <v>6419</v>
      </c>
      <c r="C6429">
        <v>0.58560909999999999</v>
      </c>
      <c r="E6429">
        <v>6419</v>
      </c>
      <c r="F6429" s="7">
        <v>7.5340994999999999E-6</v>
      </c>
    </row>
    <row r="6430" spans="2:6" x14ac:dyDescent="0.25">
      <c r="B6430">
        <v>6420</v>
      </c>
      <c r="C6430">
        <v>0.58600335999999997</v>
      </c>
      <c r="E6430">
        <v>6420</v>
      </c>
      <c r="F6430" s="7">
        <v>7.6882432999999995E-6</v>
      </c>
    </row>
    <row r="6431" spans="2:6" x14ac:dyDescent="0.25">
      <c r="B6431">
        <v>6421</v>
      </c>
      <c r="C6431">
        <v>0.58639580999999996</v>
      </c>
      <c r="E6431">
        <v>6421</v>
      </c>
      <c r="F6431" s="7">
        <v>7.7481073000000002E-6</v>
      </c>
    </row>
    <row r="6432" spans="2:6" x14ac:dyDescent="0.25">
      <c r="B6432">
        <v>6422</v>
      </c>
      <c r="C6432">
        <v>0.58678763</v>
      </c>
      <c r="E6432">
        <v>6422</v>
      </c>
      <c r="F6432" s="7">
        <v>7.6857107000000002E-6</v>
      </c>
    </row>
    <row r="6433" spans="2:6" x14ac:dyDescent="0.25">
      <c r="B6433">
        <v>6423</v>
      </c>
      <c r="C6433">
        <v>0.58717854999999997</v>
      </c>
      <c r="E6433">
        <v>6423</v>
      </c>
      <c r="F6433" s="7">
        <v>7.6288040999999998E-6</v>
      </c>
    </row>
    <row r="6434" spans="2:6" x14ac:dyDescent="0.25">
      <c r="B6434">
        <v>6424</v>
      </c>
      <c r="C6434">
        <v>0.58756984999999995</v>
      </c>
      <c r="E6434">
        <v>6424</v>
      </c>
      <c r="F6434" s="7">
        <v>7.3624661999999996E-6</v>
      </c>
    </row>
    <row r="6435" spans="2:6" x14ac:dyDescent="0.25">
      <c r="B6435">
        <v>6425</v>
      </c>
      <c r="C6435">
        <v>0.58796305999999998</v>
      </c>
      <c r="E6435">
        <v>6425</v>
      </c>
      <c r="F6435" s="7">
        <v>7.0704416000000002E-6</v>
      </c>
    </row>
    <row r="6436" spans="2:6" x14ac:dyDescent="0.25">
      <c r="B6436">
        <v>6426</v>
      </c>
      <c r="C6436">
        <v>0.58835784999999996</v>
      </c>
      <c r="E6436">
        <v>6426</v>
      </c>
      <c r="F6436" s="7">
        <v>6.7222541999999999E-6</v>
      </c>
    </row>
    <row r="6437" spans="2:6" x14ac:dyDescent="0.25">
      <c r="B6437">
        <v>6427</v>
      </c>
      <c r="C6437">
        <v>0.58875595999999997</v>
      </c>
      <c r="E6437">
        <v>6427</v>
      </c>
      <c r="F6437" s="7">
        <v>6.3789395999999997E-6</v>
      </c>
    </row>
    <row r="6438" spans="2:6" x14ac:dyDescent="0.25">
      <c r="B6438">
        <v>6428</v>
      </c>
      <c r="C6438">
        <v>0.58915231000000001</v>
      </c>
      <c r="E6438">
        <v>6428</v>
      </c>
      <c r="F6438" s="7">
        <v>5.9475006999999998E-6</v>
      </c>
    </row>
    <row r="6439" spans="2:6" x14ac:dyDescent="0.25">
      <c r="B6439">
        <v>6429</v>
      </c>
      <c r="C6439">
        <v>0.58954784999999998</v>
      </c>
      <c r="E6439">
        <v>6429</v>
      </c>
      <c r="F6439" s="7">
        <v>5.4120129999999997E-6</v>
      </c>
    </row>
    <row r="6440" spans="2:6" x14ac:dyDescent="0.25">
      <c r="B6440">
        <v>6430</v>
      </c>
      <c r="C6440">
        <v>0.58994389999999997</v>
      </c>
      <c r="E6440">
        <v>6430</v>
      </c>
      <c r="F6440" s="7">
        <v>4.9326097E-6</v>
      </c>
    </row>
    <row r="6441" spans="2:6" x14ac:dyDescent="0.25">
      <c r="B6441">
        <v>6431</v>
      </c>
      <c r="C6441">
        <v>0.59033979999999997</v>
      </c>
      <c r="E6441">
        <v>6431</v>
      </c>
      <c r="F6441" s="7">
        <v>4.4695639000000003E-6</v>
      </c>
    </row>
    <row r="6442" spans="2:6" x14ac:dyDescent="0.25">
      <c r="B6442">
        <v>6432</v>
      </c>
      <c r="C6442">
        <v>0.59073695999999998</v>
      </c>
      <c r="E6442">
        <v>6432</v>
      </c>
      <c r="F6442" s="7">
        <v>3.9742372000000003E-6</v>
      </c>
    </row>
    <row r="6443" spans="2:6" x14ac:dyDescent="0.25">
      <c r="B6443">
        <v>6433</v>
      </c>
      <c r="C6443">
        <v>0.59113477999999997</v>
      </c>
      <c r="E6443">
        <v>6433</v>
      </c>
      <c r="F6443" s="7">
        <v>3.4644611999999999E-6</v>
      </c>
    </row>
    <row r="6444" spans="2:6" x14ac:dyDescent="0.25">
      <c r="B6444">
        <v>6434</v>
      </c>
      <c r="C6444">
        <v>0.59153272000000001</v>
      </c>
      <c r="E6444">
        <v>6434</v>
      </c>
      <c r="F6444" s="7">
        <v>3.0344629E-6</v>
      </c>
    </row>
    <row r="6445" spans="2:6" x14ac:dyDescent="0.25">
      <c r="B6445">
        <v>6435</v>
      </c>
      <c r="C6445">
        <v>0.59193125999999996</v>
      </c>
      <c r="E6445">
        <v>6435</v>
      </c>
      <c r="F6445" s="7">
        <v>2.6285067000000001E-6</v>
      </c>
    </row>
    <row r="6446" spans="2:6" x14ac:dyDescent="0.25">
      <c r="B6446">
        <v>6436</v>
      </c>
      <c r="C6446">
        <v>0.59233033999999996</v>
      </c>
      <c r="E6446">
        <v>6436</v>
      </c>
      <c r="F6446" s="7">
        <v>2.2223222999999999E-6</v>
      </c>
    </row>
    <row r="6447" spans="2:6" x14ac:dyDescent="0.25">
      <c r="B6447">
        <v>6437</v>
      </c>
      <c r="C6447">
        <v>0.59272882000000005</v>
      </c>
      <c r="E6447">
        <v>6437</v>
      </c>
      <c r="F6447" s="7">
        <v>1.8826185999999999E-6</v>
      </c>
    </row>
    <row r="6448" spans="2:6" x14ac:dyDescent="0.25">
      <c r="B6448">
        <v>6438</v>
      </c>
      <c r="C6448">
        <v>0.59312761000000003</v>
      </c>
      <c r="E6448">
        <v>6438</v>
      </c>
      <c r="F6448" s="7">
        <v>1.5703379000000001E-6</v>
      </c>
    </row>
    <row r="6449" spans="2:6" x14ac:dyDescent="0.25">
      <c r="B6449">
        <v>6439</v>
      </c>
      <c r="C6449">
        <v>0.59352503999999995</v>
      </c>
      <c r="E6449">
        <v>6439</v>
      </c>
      <c r="F6449" s="7">
        <v>1.3027018E-6</v>
      </c>
    </row>
    <row r="6450" spans="2:6" x14ac:dyDescent="0.25">
      <c r="B6450">
        <v>6440</v>
      </c>
      <c r="C6450">
        <v>0.59392266999999999</v>
      </c>
      <c r="E6450">
        <v>6440</v>
      </c>
      <c r="F6450" s="7">
        <v>1.0601935999999999E-6</v>
      </c>
    </row>
    <row r="6451" spans="2:6" x14ac:dyDescent="0.25">
      <c r="B6451">
        <v>6441</v>
      </c>
      <c r="C6451">
        <v>0.59431692000000003</v>
      </c>
      <c r="E6451">
        <v>6441</v>
      </c>
      <c r="F6451" s="7">
        <v>8.6055827E-7</v>
      </c>
    </row>
    <row r="6452" spans="2:6" x14ac:dyDescent="0.25">
      <c r="B6452">
        <v>6442</v>
      </c>
      <c r="C6452">
        <v>0.59471189999999996</v>
      </c>
      <c r="E6452">
        <v>6442</v>
      </c>
      <c r="F6452" s="7">
        <v>6.9363917000000002E-7</v>
      </c>
    </row>
    <row r="6453" spans="2:6" x14ac:dyDescent="0.25">
      <c r="B6453">
        <v>6443</v>
      </c>
      <c r="C6453">
        <v>0.59510510999999999</v>
      </c>
      <c r="E6453">
        <v>6443</v>
      </c>
      <c r="F6453" s="7">
        <v>5.3498047999999998E-7</v>
      </c>
    </row>
    <row r="6454" spans="2:6" x14ac:dyDescent="0.25">
      <c r="B6454">
        <v>6444</v>
      </c>
      <c r="C6454">
        <v>0.59549772000000001</v>
      </c>
      <c r="E6454">
        <v>6444</v>
      </c>
      <c r="F6454" s="7">
        <v>4.1809153999999998E-7</v>
      </c>
    </row>
    <row r="6455" spans="2:6" x14ac:dyDescent="0.25">
      <c r="B6455">
        <v>6445</v>
      </c>
      <c r="C6455">
        <v>0.59588951000000001</v>
      </c>
      <c r="E6455">
        <v>6445</v>
      </c>
      <c r="F6455" s="7">
        <v>3.2144251E-7</v>
      </c>
    </row>
    <row r="6456" spans="2:6" x14ac:dyDescent="0.25">
      <c r="B6456">
        <v>6446</v>
      </c>
      <c r="C6456">
        <v>0.5962809</v>
      </c>
      <c r="E6456">
        <v>6446</v>
      </c>
      <c r="F6456" s="7">
        <v>2.4564188000000001E-7</v>
      </c>
    </row>
    <row r="6457" spans="2:6" x14ac:dyDescent="0.25">
      <c r="B6457">
        <v>6447</v>
      </c>
      <c r="C6457">
        <v>0.59667068000000001</v>
      </c>
      <c r="E6457">
        <v>6447</v>
      </c>
      <c r="F6457" s="7">
        <v>1.8401441E-7</v>
      </c>
    </row>
    <row r="6458" spans="2:6" x14ac:dyDescent="0.25">
      <c r="B6458">
        <v>6448</v>
      </c>
      <c r="C6458">
        <v>0.59705960999999996</v>
      </c>
      <c r="E6458">
        <v>6448</v>
      </c>
      <c r="F6458" s="7">
        <v>1.3661295999999999E-7</v>
      </c>
    </row>
    <row r="6459" spans="2:6" x14ac:dyDescent="0.25">
      <c r="B6459">
        <v>6449</v>
      </c>
      <c r="C6459">
        <v>0.59744712</v>
      </c>
      <c r="E6459">
        <v>6449</v>
      </c>
      <c r="F6459" s="7">
        <v>1.0040475E-7</v>
      </c>
    </row>
    <row r="6460" spans="2:6" x14ac:dyDescent="0.25">
      <c r="B6460">
        <v>6450</v>
      </c>
      <c r="C6460">
        <v>0.59783355999999999</v>
      </c>
      <c r="E6460">
        <v>6450</v>
      </c>
      <c r="F6460" s="7">
        <v>7.2293386999999999E-8</v>
      </c>
    </row>
    <row r="6461" spans="2:6" x14ac:dyDescent="0.25">
      <c r="B6461">
        <v>6451</v>
      </c>
      <c r="C6461">
        <v>0.59821899000000001</v>
      </c>
      <c r="E6461">
        <v>6451</v>
      </c>
      <c r="F6461" s="7">
        <v>5.1932532000000002E-8</v>
      </c>
    </row>
    <row r="6462" spans="2:6" x14ac:dyDescent="0.25">
      <c r="B6462">
        <v>6452</v>
      </c>
      <c r="C6462">
        <v>0.59860486000000002</v>
      </c>
      <c r="E6462">
        <v>6452</v>
      </c>
      <c r="F6462" s="7">
        <v>3.6433026999999998E-8</v>
      </c>
    </row>
    <row r="6463" spans="2:6" x14ac:dyDescent="0.25">
      <c r="B6463">
        <v>6453</v>
      </c>
      <c r="C6463">
        <v>0.59899031999999997</v>
      </c>
      <c r="E6463">
        <v>6453</v>
      </c>
      <c r="F6463" s="7">
        <v>2.5324884E-8</v>
      </c>
    </row>
    <row r="6464" spans="2:6" x14ac:dyDescent="0.25">
      <c r="B6464">
        <v>6454</v>
      </c>
      <c r="C6464">
        <v>0.59937651999999997</v>
      </c>
      <c r="E6464">
        <v>6454</v>
      </c>
      <c r="F6464" s="7">
        <v>1.7577274E-8</v>
      </c>
    </row>
    <row r="6465" spans="2:6" x14ac:dyDescent="0.25">
      <c r="B6465">
        <v>6455</v>
      </c>
      <c r="C6465">
        <v>0.59976571000000001</v>
      </c>
      <c r="E6465">
        <v>6455</v>
      </c>
      <c r="F6465" s="7">
        <v>1.1913794000000001E-8</v>
      </c>
    </row>
    <row r="6466" spans="2:6" x14ac:dyDescent="0.25">
      <c r="B6466">
        <v>6456</v>
      </c>
      <c r="C6466">
        <v>0.60016564999999999</v>
      </c>
      <c r="E6466">
        <v>6456</v>
      </c>
      <c r="F6466" s="7">
        <v>8.0028282000000004E-9</v>
      </c>
    </row>
    <row r="6467" spans="2:6" x14ac:dyDescent="0.25">
      <c r="B6467">
        <v>6457</v>
      </c>
      <c r="C6467">
        <v>0.60058433</v>
      </c>
      <c r="E6467">
        <v>6457</v>
      </c>
      <c r="F6467" s="7">
        <v>5.2729404000000003E-9</v>
      </c>
    </row>
    <row r="6468" spans="2:6" x14ac:dyDescent="0.25">
      <c r="B6468">
        <v>6458</v>
      </c>
      <c r="C6468">
        <v>0.60103141999999998</v>
      </c>
      <c r="E6468">
        <v>6458</v>
      </c>
      <c r="F6468" s="7">
        <v>3.4375895000000002E-9</v>
      </c>
    </row>
    <row r="6469" spans="2:6" x14ac:dyDescent="0.25">
      <c r="B6469">
        <v>6459</v>
      </c>
      <c r="C6469">
        <v>0.60152802000000005</v>
      </c>
      <c r="E6469">
        <v>6459</v>
      </c>
      <c r="F6469" s="7">
        <v>2.1936903000000002E-9</v>
      </c>
    </row>
    <row r="6470" spans="2:6" x14ac:dyDescent="0.25">
      <c r="B6470">
        <v>6460</v>
      </c>
      <c r="C6470">
        <v>0.57297494000000004</v>
      </c>
      <c r="E6470">
        <v>6460</v>
      </c>
      <c r="F6470" s="7">
        <v>1.9184258999999999E-9</v>
      </c>
    </row>
    <row r="6471" spans="2:6" x14ac:dyDescent="0.25">
      <c r="B6471">
        <v>6461</v>
      </c>
      <c r="C6471">
        <v>0.57318749999999996</v>
      </c>
      <c r="E6471">
        <v>6461</v>
      </c>
      <c r="F6471" s="7">
        <v>3.7385640999999996E-9</v>
      </c>
    </row>
    <row r="6472" spans="2:6" x14ac:dyDescent="0.25">
      <c r="B6472">
        <v>6462</v>
      </c>
      <c r="C6472">
        <v>0.57354433000000005</v>
      </c>
      <c r="E6472">
        <v>6462</v>
      </c>
      <c r="F6472" s="7">
        <v>7.0885162000000003E-9</v>
      </c>
    </row>
    <row r="6473" spans="2:6" x14ac:dyDescent="0.25">
      <c r="B6473">
        <v>6463</v>
      </c>
      <c r="C6473">
        <v>0.57386166000000005</v>
      </c>
      <c r="E6473">
        <v>6463</v>
      </c>
      <c r="F6473" s="7">
        <v>1.2731172E-8</v>
      </c>
    </row>
    <row r="6474" spans="2:6" x14ac:dyDescent="0.25">
      <c r="B6474">
        <v>6464</v>
      </c>
      <c r="C6474">
        <v>0.57423263999999996</v>
      </c>
      <c r="E6474">
        <v>6464</v>
      </c>
      <c r="F6474" s="7">
        <v>2.1825059000000001E-8</v>
      </c>
    </row>
    <row r="6475" spans="2:6" x14ac:dyDescent="0.25">
      <c r="B6475">
        <v>6465</v>
      </c>
      <c r="C6475">
        <v>0.57461313000000003</v>
      </c>
      <c r="E6475">
        <v>6465</v>
      </c>
      <c r="F6475" s="7">
        <v>3.6712351999999998E-8</v>
      </c>
    </row>
    <row r="6476" spans="2:6" x14ac:dyDescent="0.25">
      <c r="B6476">
        <v>6466</v>
      </c>
      <c r="C6476">
        <v>0.57498526999999999</v>
      </c>
      <c r="E6476">
        <v>6466</v>
      </c>
      <c r="F6476" s="7">
        <v>6.0085783999999997E-8</v>
      </c>
    </row>
    <row r="6477" spans="2:6" x14ac:dyDescent="0.25">
      <c r="B6477">
        <v>6467</v>
      </c>
      <c r="C6477">
        <v>0.57536284000000004</v>
      </c>
      <c r="E6477">
        <v>6467</v>
      </c>
      <c r="F6477" s="7">
        <v>9.4122920000000003E-8</v>
      </c>
    </row>
    <row r="6478" spans="2:6" x14ac:dyDescent="0.25">
      <c r="B6478">
        <v>6468</v>
      </c>
      <c r="C6478">
        <v>0.57574583000000001</v>
      </c>
      <c r="E6478">
        <v>6468</v>
      </c>
      <c r="F6478" s="7">
        <v>1.416575E-7</v>
      </c>
    </row>
    <row r="6479" spans="2:6" x14ac:dyDescent="0.25">
      <c r="B6479">
        <v>6469</v>
      </c>
      <c r="C6479">
        <v>0.57612848999999999</v>
      </c>
      <c r="E6479">
        <v>6469</v>
      </c>
      <c r="F6479" s="7">
        <v>2.0536953999999999E-7</v>
      </c>
    </row>
    <row r="6480" spans="2:6" x14ac:dyDescent="0.25">
      <c r="B6480">
        <v>6470</v>
      </c>
      <c r="C6480">
        <v>0.57650955000000004</v>
      </c>
      <c r="E6480">
        <v>6470</v>
      </c>
      <c r="F6480" s="7">
        <v>2.9339063000000002E-7</v>
      </c>
    </row>
    <row r="6481" spans="2:6" x14ac:dyDescent="0.25">
      <c r="B6481">
        <v>6471</v>
      </c>
      <c r="C6481">
        <v>0.57689716000000002</v>
      </c>
      <c r="E6481">
        <v>6471</v>
      </c>
      <c r="F6481" s="7">
        <v>4.1546443000000002E-7</v>
      </c>
    </row>
    <row r="6482" spans="2:6" x14ac:dyDescent="0.25">
      <c r="B6482">
        <v>6472</v>
      </c>
      <c r="C6482">
        <v>0.57728475999999995</v>
      </c>
      <c r="E6482">
        <v>6472</v>
      </c>
      <c r="F6482" s="7">
        <v>5.6894255000000005E-7</v>
      </c>
    </row>
    <row r="6483" spans="2:6" x14ac:dyDescent="0.25">
      <c r="B6483">
        <v>6473</v>
      </c>
      <c r="C6483">
        <v>0.57766611999999995</v>
      </c>
      <c r="E6483">
        <v>6473</v>
      </c>
      <c r="F6483" s="7">
        <v>7.5413999000000002E-7</v>
      </c>
    </row>
    <row r="6484" spans="2:6" x14ac:dyDescent="0.25">
      <c r="B6484">
        <v>6474</v>
      </c>
      <c r="C6484">
        <v>0.57804820999999995</v>
      </c>
      <c r="E6484">
        <v>6474</v>
      </c>
      <c r="F6484" s="7">
        <v>9.9005128999999997E-7</v>
      </c>
    </row>
    <row r="6485" spans="2:6" x14ac:dyDescent="0.25">
      <c r="B6485">
        <v>6475</v>
      </c>
      <c r="C6485">
        <v>0.57843241000000001</v>
      </c>
      <c r="E6485">
        <v>6475</v>
      </c>
      <c r="F6485" s="7">
        <v>1.2814018000000001E-6</v>
      </c>
    </row>
    <row r="6486" spans="2:6" x14ac:dyDescent="0.25">
      <c r="B6486">
        <v>6476</v>
      </c>
      <c r="C6486">
        <v>0.57881890999999996</v>
      </c>
      <c r="E6486">
        <v>6476</v>
      </c>
      <c r="F6486" s="7">
        <v>1.5927570000000001E-6</v>
      </c>
    </row>
    <row r="6487" spans="2:6" x14ac:dyDescent="0.25">
      <c r="B6487">
        <v>6477</v>
      </c>
      <c r="C6487">
        <v>0.57920442000000005</v>
      </c>
      <c r="E6487">
        <v>6477</v>
      </c>
      <c r="F6487" s="7">
        <v>1.9670638000000002E-6</v>
      </c>
    </row>
    <row r="6488" spans="2:6" x14ac:dyDescent="0.25">
      <c r="B6488">
        <v>6478</v>
      </c>
      <c r="C6488">
        <v>0.57959797999999996</v>
      </c>
      <c r="E6488">
        <v>6478</v>
      </c>
      <c r="F6488" s="7">
        <v>2.3939458000000002E-6</v>
      </c>
    </row>
    <row r="6489" spans="2:6" x14ac:dyDescent="0.25">
      <c r="B6489">
        <v>6479</v>
      </c>
      <c r="C6489">
        <v>0.57999065999999999</v>
      </c>
      <c r="E6489">
        <v>6479</v>
      </c>
      <c r="F6489" s="7">
        <v>2.8257813E-6</v>
      </c>
    </row>
    <row r="6490" spans="2:6" x14ac:dyDescent="0.25">
      <c r="B6490">
        <v>6480</v>
      </c>
      <c r="C6490">
        <v>0.58038433</v>
      </c>
      <c r="E6490">
        <v>6480</v>
      </c>
      <c r="F6490" s="7">
        <v>3.3183835000000001E-6</v>
      </c>
    </row>
    <row r="6491" spans="2:6" x14ac:dyDescent="0.25">
      <c r="B6491">
        <v>6481</v>
      </c>
      <c r="C6491">
        <v>0.58078028000000004</v>
      </c>
      <c r="E6491">
        <v>6481</v>
      </c>
      <c r="F6491" s="7">
        <v>3.8607674999999998E-6</v>
      </c>
    </row>
    <row r="6492" spans="2:6" x14ac:dyDescent="0.25">
      <c r="B6492">
        <v>6482</v>
      </c>
      <c r="C6492">
        <v>0.58117810000000003</v>
      </c>
      <c r="E6492">
        <v>6482</v>
      </c>
      <c r="F6492" s="7">
        <v>4.3807796000000002E-6</v>
      </c>
    </row>
    <row r="6493" spans="2:6" x14ac:dyDescent="0.25">
      <c r="B6493">
        <v>6483</v>
      </c>
      <c r="C6493">
        <v>0.58157468999999995</v>
      </c>
      <c r="E6493">
        <v>6483</v>
      </c>
      <c r="F6493" s="7">
        <v>4.8691612999999997E-6</v>
      </c>
    </row>
    <row r="6494" spans="2:6" x14ac:dyDescent="0.25">
      <c r="B6494">
        <v>6484</v>
      </c>
      <c r="C6494">
        <v>0.58197109000000002</v>
      </c>
      <c r="E6494">
        <v>6484</v>
      </c>
      <c r="F6494" s="7">
        <v>5.4017633E-6</v>
      </c>
    </row>
    <row r="6495" spans="2:6" x14ac:dyDescent="0.25">
      <c r="B6495">
        <v>6485</v>
      </c>
      <c r="C6495">
        <v>0.58237068999999997</v>
      </c>
      <c r="E6495">
        <v>6485</v>
      </c>
      <c r="F6495" s="7">
        <v>5.8080625000000003E-6</v>
      </c>
    </row>
    <row r="6496" spans="2:6" x14ac:dyDescent="0.25">
      <c r="B6496">
        <v>6486</v>
      </c>
      <c r="C6496">
        <v>0.58276751999999998</v>
      </c>
      <c r="E6496">
        <v>6486</v>
      </c>
      <c r="F6496" s="7">
        <v>6.2758590999999998E-6</v>
      </c>
    </row>
    <row r="6497" spans="2:6" x14ac:dyDescent="0.25">
      <c r="B6497">
        <v>6487</v>
      </c>
      <c r="C6497">
        <v>0.58316573999999999</v>
      </c>
      <c r="E6497">
        <v>6487</v>
      </c>
      <c r="F6497" s="7">
        <v>6.7493440000000003E-6</v>
      </c>
    </row>
    <row r="6498" spans="2:6" x14ac:dyDescent="0.25">
      <c r="B6498">
        <v>6488</v>
      </c>
      <c r="C6498">
        <v>0.58356498000000001</v>
      </c>
      <c r="E6498">
        <v>6488</v>
      </c>
      <c r="F6498" s="7">
        <v>7.0775485999999997E-6</v>
      </c>
    </row>
    <row r="6499" spans="2:6" x14ac:dyDescent="0.25">
      <c r="B6499">
        <v>6489</v>
      </c>
      <c r="C6499">
        <v>0.58396667999999996</v>
      </c>
      <c r="E6499">
        <v>6489</v>
      </c>
      <c r="F6499" s="7">
        <v>7.2266174E-6</v>
      </c>
    </row>
    <row r="6500" spans="2:6" x14ac:dyDescent="0.25">
      <c r="B6500">
        <v>6490</v>
      </c>
      <c r="C6500">
        <v>0.58436608999999995</v>
      </c>
      <c r="E6500">
        <v>6490</v>
      </c>
      <c r="F6500" s="7">
        <v>7.3963888000000001E-6</v>
      </c>
    </row>
    <row r="6501" spans="2:6" x14ac:dyDescent="0.25">
      <c r="B6501">
        <v>6491</v>
      </c>
      <c r="C6501">
        <v>0.58476574999999997</v>
      </c>
      <c r="E6501">
        <v>6491</v>
      </c>
      <c r="F6501" s="7">
        <v>7.5157895999999997E-6</v>
      </c>
    </row>
    <row r="6502" spans="2:6" x14ac:dyDescent="0.25">
      <c r="B6502">
        <v>6492</v>
      </c>
      <c r="C6502">
        <v>0.58516338000000001</v>
      </c>
      <c r="E6502">
        <v>6492</v>
      </c>
      <c r="F6502" s="7">
        <v>7.4663211999999998E-6</v>
      </c>
    </row>
    <row r="6503" spans="2:6" x14ac:dyDescent="0.25">
      <c r="B6503">
        <v>6493</v>
      </c>
      <c r="C6503">
        <v>0.58555933999999998</v>
      </c>
      <c r="E6503">
        <v>6493</v>
      </c>
      <c r="F6503" s="7">
        <v>7.4430792999999998E-6</v>
      </c>
    </row>
    <row r="6504" spans="2:6" x14ac:dyDescent="0.25">
      <c r="B6504">
        <v>6494</v>
      </c>
      <c r="C6504">
        <v>0.58595721000000001</v>
      </c>
      <c r="E6504">
        <v>6494</v>
      </c>
      <c r="F6504" s="7">
        <v>7.1872977000000003E-6</v>
      </c>
    </row>
    <row r="6505" spans="2:6" x14ac:dyDescent="0.25">
      <c r="B6505">
        <v>6495</v>
      </c>
      <c r="C6505">
        <v>0.58635329999999997</v>
      </c>
      <c r="E6505">
        <v>6495</v>
      </c>
      <c r="F6505" s="7">
        <v>6.9996639E-6</v>
      </c>
    </row>
    <row r="6506" spans="2:6" x14ac:dyDescent="0.25">
      <c r="B6506">
        <v>6496</v>
      </c>
      <c r="C6506">
        <v>0.58675310999999997</v>
      </c>
      <c r="E6506">
        <v>6496</v>
      </c>
      <c r="F6506" s="7">
        <v>6.6032934999999997E-6</v>
      </c>
    </row>
    <row r="6507" spans="2:6" x14ac:dyDescent="0.25">
      <c r="B6507">
        <v>6497</v>
      </c>
      <c r="C6507">
        <v>0.58715541000000004</v>
      </c>
      <c r="E6507">
        <v>6497</v>
      </c>
      <c r="F6507" s="7">
        <v>6.2794848999999996E-6</v>
      </c>
    </row>
    <row r="6508" spans="2:6" x14ac:dyDescent="0.25">
      <c r="B6508">
        <v>6498</v>
      </c>
      <c r="C6508">
        <v>0.58755676999999995</v>
      </c>
      <c r="E6508">
        <v>6498</v>
      </c>
      <c r="F6508" s="7">
        <v>5.7562347000000001E-6</v>
      </c>
    </row>
    <row r="6509" spans="2:6" x14ac:dyDescent="0.25">
      <c r="B6509">
        <v>6499</v>
      </c>
      <c r="C6509">
        <v>0.58795768999999998</v>
      </c>
      <c r="E6509">
        <v>6499</v>
      </c>
      <c r="F6509" s="7">
        <v>5.3121037999999997E-6</v>
      </c>
    </row>
    <row r="6510" spans="2:6" x14ac:dyDescent="0.25">
      <c r="B6510">
        <v>6500</v>
      </c>
      <c r="C6510">
        <v>0.58835819</v>
      </c>
      <c r="E6510">
        <v>6500</v>
      </c>
      <c r="F6510" s="7">
        <v>4.8618446999999997E-6</v>
      </c>
    </row>
    <row r="6511" spans="2:6" x14ac:dyDescent="0.25">
      <c r="B6511">
        <v>6501</v>
      </c>
      <c r="C6511">
        <v>0.58875935999999995</v>
      </c>
      <c r="E6511">
        <v>6501</v>
      </c>
      <c r="F6511" s="7">
        <v>4.3610874999999996E-6</v>
      </c>
    </row>
    <row r="6512" spans="2:6" x14ac:dyDescent="0.25">
      <c r="B6512">
        <v>6502</v>
      </c>
      <c r="C6512">
        <v>0.58916080999999998</v>
      </c>
      <c r="E6512">
        <v>6502</v>
      </c>
      <c r="F6512" s="7">
        <v>3.8876810999999997E-6</v>
      </c>
    </row>
    <row r="6513" spans="2:6" x14ac:dyDescent="0.25">
      <c r="B6513">
        <v>6503</v>
      </c>
      <c r="C6513">
        <v>0.58956465000000002</v>
      </c>
      <c r="E6513">
        <v>6503</v>
      </c>
      <c r="F6513" s="7">
        <v>3.4361224999999999E-6</v>
      </c>
    </row>
    <row r="6514" spans="2:6" x14ac:dyDescent="0.25">
      <c r="B6514">
        <v>6504</v>
      </c>
      <c r="C6514">
        <v>0.58996881000000001</v>
      </c>
      <c r="E6514">
        <v>6504</v>
      </c>
      <c r="F6514" s="7">
        <v>3.0025893999999999E-6</v>
      </c>
    </row>
    <row r="6515" spans="2:6" x14ac:dyDescent="0.25">
      <c r="B6515">
        <v>6505</v>
      </c>
      <c r="C6515">
        <v>0.59037432000000001</v>
      </c>
      <c r="E6515">
        <v>6505</v>
      </c>
      <c r="F6515" s="7">
        <v>2.5990292000000001E-6</v>
      </c>
    </row>
    <row r="6516" spans="2:6" x14ac:dyDescent="0.25">
      <c r="B6516">
        <v>6506</v>
      </c>
      <c r="C6516">
        <v>0.59077871999999998</v>
      </c>
      <c r="E6516">
        <v>6506</v>
      </c>
      <c r="F6516" s="7">
        <v>2.2190135000000001E-6</v>
      </c>
    </row>
    <row r="6517" spans="2:6" x14ac:dyDescent="0.25">
      <c r="B6517">
        <v>6507</v>
      </c>
      <c r="C6517">
        <v>0.59118386999999994</v>
      </c>
      <c r="E6517">
        <v>6507</v>
      </c>
      <c r="F6517" s="7">
        <v>1.8651542E-6</v>
      </c>
    </row>
    <row r="6518" spans="2:6" x14ac:dyDescent="0.25">
      <c r="B6518">
        <v>6508</v>
      </c>
      <c r="C6518">
        <v>0.59158938000000005</v>
      </c>
      <c r="E6518">
        <v>6508</v>
      </c>
      <c r="F6518" s="7">
        <v>1.5538791000000001E-6</v>
      </c>
    </row>
    <row r="6519" spans="2:6" x14ac:dyDescent="0.25">
      <c r="B6519">
        <v>6509</v>
      </c>
      <c r="C6519">
        <v>0.59199568000000002</v>
      </c>
      <c r="E6519">
        <v>6509</v>
      </c>
      <c r="F6519" s="7">
        <v>1.2939903E-6</v>
      </c>
    </row>
    <row r="6520" spans="2:6" x14ac:dyDescent="0.25">
      <c r="B6520">
        <v>6510</v>
      </c>
      <c r="C6520">
        <v>0.59240108000000002</v>
      </c>
      <c r="E6520">
        <v>6510</v>
      </c>
      <c r="F6520" s="7">
        <v>1.0541031E-6</v>
      </c>
    </row>
    <row r="6521" spans="2:6" x14ac:dyDescent="0.25">
      <c r="B6521">
        <v>6511</v>
      </c>
      <c r="C6521">
        <v>0.59280558999999999</v>
      </c>
      <c r="E6521">
        <v>6511</v>
      </c>
      <c r="F6521" s="7">
        <v>8.4954812999999997E-7</v>
      </c>
    </row>
    <row r="6522" spans="2:6" x14ac:dyDescent="0.25">
      <c r="B6522">
        <v>6512</v>
      </c>
      <c r="C6522">
        <v>0.59320903000000003</v>
      </c>
      <c r="E6522">
        <v>6512</v>
      </c>
      <c r="F6522" s="7">
        <v>6.8356939000000004E-7</v>
      </c>
    </row>
    <row r="6523" spans="2:6" x14ac:dyDescent="0.25">
      <c r="B6523">
        <v>6513</v>
      </c>
      <c r="C6523">
        <v>0.59361125000000003</v>
      </c>
      <c r="E6523">
        <v>6513</v>
      </c>
      <c r="F6523" s="7">
        <v>5.3839852999999997E-7</v>
      </c>
    </row>
    <row r="6524" spans="2:6" x14ac:dyDescent="0.25">
      <c r="B6524">
        <v>6514</v>
      </c>
      <c r="C6524">
        <v>0.59401139000000003</v>
      </c>
      <c r="E6524">
        <v>6514</v>
      </c>
      <c r="F6524" s="7">
        <v>4.1887666999999999E-7</v>
      </c>
    </row>
    <row r="6525" spans="2:6" x14ac:dyDescent="0.25">
      <c r="B6525">
        <v>6515</v>
      </c>
      <c r="C6525">
        <v>0.59441120000000003</v>
      </c>
      <c r="E6525">
        <v>6515</v>
      </c>
      <c r="F6525" s="7">
        <v>3.2273430000000001E-7</v>
      </c>
    </row>
    <row r="6526" spans="2:6" x14ac:dyDescent="0.25">
      <c r="B6526">
        <v>6516</v>
      </c>
      <c r="C6526">
        <v>0.59481023</v>
      </c>
      <c r="E6526">
        <v>6516</v>
      </c>
      <c r="F6526" s="7">
        <v>2.4892268000000002E-7</v>
      </c>
    </row>
    <row r="6527" spans="2:6" x14ac:dyDescent="0.25">
      <c r="B6527">
        <v>6517</v>
      </c>
      <c r="C6527">
        <v>0.59520764000000004</v>
      </c>
      <c r="E6527">
        <v>6517</v>
      </c>
      <c r="F6527" s="7">
        <v>1.8706111000000001E-7</v>
      </c>
    </row>
    <row r="6528" spans="2:6" x14ac:dyDescent="0.25">
      <c r="B6528">
        <v>6518</v>
      </c>
      <c r="C6528">
        <v>0.59560367000000003</v>
      </c>
      <c r="E6528">
        <v>6518</v>
      </c>
      <c r="F6528" s="7">
        <v>1.3824330000000001E-7</v>
      </c>
    </row>
    <row r="6529" spans="2:6" x14ac:dyDescent="0.25">
      <c r="B6529">
        <v>6519</v>
      </c>
      <c r="C6529">
        <v>0.59599946999999998</v>
      </c>
      <c r="E6529">
        <v>6519</v>
      </c>
      <c r="F6529" s="7">
        <v>1.02138E-7</v>
      </c>
    </row>
    <row r="6530" spans="2:6" x14ac:dyDescent="0.25">
      <c r="B6530">
        <v>6520</v>
      </c>
      <c r="C6530">
        <v>0.59639450999999999</v>
      </c>
      <c r="E6530">
        <v>6520</v>
      </c>
      <c r="F6530" s="7">
        <v>7.3970543000000004E-8</v>
      </c>
    </row>
    <row r="6531" spans="2:6" x14ac:dyDescent="0.25">
      <c r="B6531">
        <v>6521</v>
      </c>
      <c r="C6531">
        <v>0.59678931999999996</v>
      </c>
      <c r="E6531">
        <v>6521</v>
      </c>
      <c r="F6531" s="7">
        <v>5.2760944E-8</v>
      </c>
    </row>
    <row r="6532" spans="2:6" x14ac:dyDescent="0.25">
      <c r="B6532">
        <v>6522</v>
      </c>
      <c r="C6532">
        <v>0.59718274999999998</v>
      </c>
      <c r="E6532">
        <v>6522</v>
      </c>
      <c r="F6532" s="7">
        <v>3.7424096000000002E-8</v>
      </c>
    </row>
    <row r="6533" spans="2:6" x14ac:dyDescent="0.25">
      <c r="B6533">
        <v>6523</v>
      </c>
      <c r="C6533">
        <v>0.59757685999999999</v>
      </c>
      <c r="E6533">
        <v>6523</v>
      </c>
      <c r="F6533" s="7">
        <v>2.6328593E-8</v>
      </c>
    </row>
    <row r="6534" spans="2:6" x14ac:dyDescent="0.25">
      <c r="B6534">
        <v>6524</v>
      </c>
      <c r="C6534">
        <v>0.59797038999999996</v>
      </c>
      <c r="E6534">
        <v>6524</v>
      </c>
      <c r="F6534" s="7">
        <v>1.8210495000000001E-8</v>
      </c>
    </row>
    <row r="6535" spans="2:6" x14ac:dyDescent="0.25">
      <c r="B6535">
        <v>6525</v>
      </c>
      <c r="C6535">
        <v>0.59836511000000003</v>
      </c>
      <c r="E6535">
        <v>6525</v>
      </c>
      <c r="F6535" s="7">
        <v>1.2429899E-8</v>
      </c>
    </row>
    <row r="6536" spans="2:6" x14ac:dyDescent="0.25">
      <c r="B6536">
        <v>6526</v>
      </c>
      <c r="C6536">
        <v>0.59876660999999998</v>
      </c>
      <c r="E6536">
        <v>6526</v>
      </c>
      <c r="F6536" s="7">
        <v>8.3284941000000005E-9</v>
      </c>
    </row>
    <row r="6537" spans="2:6" x14ac:dyDescent="0.25">
      <c r="B6537">
        <v>6527</v>
      </c>
      <c r="C6537">
        <v>0.59918526000000005</v>
      </c>
      <c r="E6537">
        <v>6527</v>
      </c>
      <c r="F6537" s="7">
        <v>5.4905936999999997E-9</v>
      </c>
    </row>
    <row r="6538" spans="2:6" x14ac:dyDescent="0.25">
      <c r="B6538">
        <v>6528</v>
      </c>
      <c r="C6538">
        <v>0.59963886</v>
      </c>
      <c r="E6538">
        <v>6528</v>
      </c>
      <c r="F6538" s="7">
        <v>3.5882342999999998E-9</v>
      </c>
    </row>
    <row r="6539" spans="2:6" x14ac:dyDescent="0.25">
      <c r="B6539">
        <v>6529</v>
      </c>
      <c r="C6539">
        <v>0.60014904000000002</v>
      </c>
      <c r="E6539">
        <v>6529</v>
      </c>
      <c r="F6539" s="7">
        <v>2.3158044E-9</v>
      </c>
    </row>
    <row r="6540" spans="2:6" x14ac:dyDescent="0.25">
      <c r="B6540">
        <v>6530</v>
      </c>
      <c r="C6540">
        <v>0.57136617000000001</v>
      </c>
      <c r="E6540">
        <v>6530</v>
      </c>
      <c r="F6540" s="7">
        <v>3.3549935000000001E-9</v>
      </c>
    </row>
    <row r="6541" spans="2:6" x14ac:dyDescent="0.25">
      <c r="B6541">
        <v>6531</v>
      </c>
      <c r="C6541">
        <v>0.57174248999999999</v>
      </c>
      <c r="E6541">
        <v>6531</v>
      </c>
      <c r="F6541" s="7">
        <v>6.5016060000000002E-9</v>
      </c>
    </row>
    <row r="6542" spans="2:6" x14ac:dyDescent="0.25">
      <c r="B6542">
        <v>6532</v>
      </c>
      <c r="C6542">
        <v>0.57204763000000003</v>
      </c>
      <c r="E6542">
        <v>6532</v>
      </c>
      <c r="F6542" s="7">
        <v>1.1466513E-8</v>
      </c>
    </row>
    <row r="6543" spans="2:6" x14ac:dyDescent="0.25">
      <c r="B6543">
        <v>6533</v>
      </c>
      <c r="C6543">
        <v>0.57242506000000004</v>
      </c>
      <c r="E6543">
        <v>6533</v>
      </c>
      <c r="F6543" s="7">
        <v>1.9970672999999999E-8</v>
      </c>
    </row>
    <row r="6544" spans="2:6" x14ac:dyDescent="0.25">
      <c r="B6544">
        <v>6534</v>
      </c>
      <c r="C6544">
        <v>0.57280533</v>
      </c>
      <c r="E6544">
        <v>6534</v>
      </c>
      <c r="F6544" s="7">
        <v>3.3301086000000002E-8</v>
      </c>
    </row>
    <row r="6545" spans="2:6" x14ac:dyDescent="0.25">
      <c r="B6545">
        <v>6535</v>
      </c>
      <c r="C6545">
        <v>0.57319005999999995</v>
      </c>
      <c r="E6545">
        <v>6535</v>
      </c>
      <c r="F6545" s="7">
        <v>5.4437035000000001E-8</v>
      </c>
    </row>
    <row r="6546" spans="2:6" x14ac:dyDescent="0.25">
      <c r="B6546">
        <v>6536</v>
      </c>
      <c r="C6546">
        <v>0.57357654999999996</v>
      </c>
      <c r="E6546">
        <v>6536</v>
      </c>
      <c r="F6546" s="7">
        <v>8.498528E-8</v>
      </c>
    </row>
    <row r="6547" spans="2:6" x14ac:dyDescent="0.25">
      <c r="B6547">
        <v>6537</v>
      </c>
      <c r="C6547">
        <v>0.57395825</v>
      </c>
      <c r="E6547">
        <v>6537</v>
      </c>
      <c r="F6547" s="7">
        <v>1.3046155E-7</v>
      </c>
    </row>
    <row r="6548" spans="2:6" x14ac:dyDescent="0.25">
      <c r="B6548">
        <v>6538</v>
      </c>
      <c r="C6548">
        <v>0.57434591999999995</v>
      </c>
      <c r="E6548">
        <v>6538</v>
      </c>
      <c r="F6548" s="7">
        <v>1.9279771999999999E-7</v>
      </c>
    </row>
    <row r="6549" spans="2:6" x14ac:dyDescent="0.25">
      <c r="B6549">
        <v>6539</v>
      </c>
      <c r="C6549">
        <v>0.5747314</v>
      </c>
      <c r="E6549">
        <v>6539</v>
      </c>
      <c r="F6549" s="7">
        <v>2.754554E-7</v>
      </c>
    </row>
    <row r="6550" spans="2:6" x14ac:dyDescent="0.25">
      <c r="B6550">
        <v>6540</v>
      </c>
      <c r="C6550">
        <v>0.57511864999999995</v>
      </c>
      <c r="E6550">
        <v>6540</v>
      </c>
      <c r="F6550" s="7">
        <v>3.8447511000000001E-7</v>
      </c>
    </row>
    <row r="6551" spans="2:6" x14ac:dyDescent="0.25">
      <c r="B6551">
        <v>6541</v>
      </c>
      <c r="C6551">
        <v>0.57550882000000003</v>
      </c>
      <c r="E6551">
        <v>6541</v>
      </c>
      <c r="F6551" s="7">
        <v>5.2760847999999999E-7</v>
      </c>
    </row>
    <row r="6552" spans="2:6" x14ac:dyDescent="0.25">
      <c r="B6552">
        <v>6542</v>
      </c>
      <c r="C6552">
        <v>0.57590092999999998</v>
      </c>
      <c r="E6552">
        <v>6542</v>
      </c>
      <c r="F6552" s="7">
        <v>7.0733536000000004E-7</v>
      </c>
    </row>
    <row r="6553" spans="2:6" x14ac:dyDescent="0.25">
      <c r="B6553">
        <v>6543</v>
      </c>
      <c r="C6553">
        <v>0.57629253999999996</v>
      </c>
      <c r="E6553">
        <v>6543</v>
      </c>
      <c r="F6553" s="7">
        <v>9.1774372000000001E-7</v>
      </c>
    </row>
    <row r="6554" spans="2:6" x14ac:dyDescent="0.25">
      <c r="B6554">
        <v>6544</v>
      </c>
      <c r="C6554">
        <v>0.57668326999999997</v>
      </c>
      <c r="E6554">
        <v>6544</v>
      </c>
      <c r="F6554" s="7">
        <v>1.2035227E-6</v>
      </c>
    </row>
    <row r="6555" spans="2:6" x14ac:dyDescent="0.25">
      <c r="B6555">
        <v>6545</v>
      </c>
      <c r="C6555">
        <v>0.57707235999999995</v>
      </c>
      <c r="E6555">
        <v>6545</v>
      </c>
      <c r="F6555" s="7">
        <v>1.5162962999999999E-6</v>
      </c>
    </row>
    <row r="6556" spans="2:6" x14ac:dyDescent="0.25">
      <c r="B6556">
        <v>6546</v>
      </c>
      <c r="C6556">
        <v>0.57746450000000005</v>
      </c>
      <c r="E6556">
        <v>6546</v>
      </c>
      <c r="F6556" s="7">
        <v>1.8713668E-6</v>
      </c>
    </row>
    <row r="6557" spans="2:6" x14ac:dyDescent="0.25">
      <c r="B6557">
        <v>6547</v>
      </c>
      <c r="C6557">
        <v>0.57785744999999999</v>
      </c>
      <c r="E6557">
        <v>6547</v>
      </c>
      <c r="F6557" s="7">
        <v>2.2874039000000001E-6</v>
      </c>
    </row>
    <row r="6558" spans="2:6" x14ac:dyDescent="0.25">
      <c r="B6558">
        <v>6548</v>
      </c>
      <c r="C6558">
        <v>0.57825351999999997</v>
      </c>
      <c r="E6558">
        <v>6548</v>
      </c>
      <c r="F6558" s="7">
        <v>2.7203810999999999E-6</v>
      </c>
    </row>
    <row r="6559" spans="2:6" x14ac:dyDescent="0.25">
      <c r="B6559">
        <v>6549</v>
      </c>
      <c r="C6559">
        <v>0.57865270999999996</v>
      </c>
      <c r="E6559">
        <v>6549</v>
      </c>
      <c r="F6559" s="7">
        <v>3.1371816999999999E-6</v>
      </c>
    </row>
    <row r="6560" spans="2:6" x14ac:dyDescent="0.25">
      <c r="B6560">
        <v>6550</v>
      </c>
      <c r="C6560">
        <v>0.57905034</v>
      </c>
      <c r="E6560">
        <v>6550</v>
      </c>
      <c r="F6560" s="7">
        <v>3.6567587E-6</v>
      </c>
    </row>
    <row r="6561" spans="2:6" x14ac:dyDescent="0.25">
      <c r="B6561">
        <v>6551</v>
      </c>
      <c r="C6561">
        <v>0.57945152</v>
      </c>
      <c r="E6561">
        <v>6551</v>
      </c>
      <c r="F6561" s="7">
        <v>4.2016045000000004E-6</v>
      </c>
    </row>
    <row r="6562" spans="2:6" x14ac:dyDescent="0.25">
      <c r="B6562">
        <v>6552</v>
      </c>
      <c r="C6562">
        <v>0.57985154000000005</v>
      </c>
      <c r="E6562">
        <v>6552</v>
      </c>
      <c r="F6562" s="7">
        <v>4.6552422999999996E-6</v>
      </c>
    </row>
    <row r="6563" spans="2:6" x14ac:dyDescent="0.25">
      <c r="B6563">
        <v>6553</v>
      </c>
      <c r="C6563">
        <v>0.58025395999999996</v>
      </c>
      <c r="E6563">
        <v>6553</v>
      </c>
      <c r="F6563" s="7">
        <v>5.1182745E-6</v>
      </c>
    </row>
    <row r="6564" spans="2:6" x14ac:dyDescent="0.25">
      <c r="B6564">
        <v>6554</v>
      </c>
      <c r="C6564">
        <v>0.58065643</v>
      </c>
      <c r="E6564">
        <v>6554</v>
      </c>
      <c r="F6564" s="7">
        <v>5.6001671999999998E-6</v>
      </c>
    </row>
    <row r="6565" spans="2:6" x14ac:dyDescent="0.25">
      <c r="B6565">
        <v>6555</v>
      </c>
      <c r="C6565">
        <v>0.58106188000000003</v>
      </c>
      <c r="E6565">
        <v>6555</v>
      </c>
      <c r="F6565" s="7">
        <v>6.0388346999999998E-6</v>
      </c>
    </row>
    <row r="6566" spans="2:6" x14ac:dyDescent="0.25">
      <c r="B6566">
        <v>6556</v>
      </c>
      <c r="C6566">
        <v>0.58146491</v>
      </c>
      <c r="E6566">
        <v>6556</v>
      </c>
      <c r="F6566" s="7">
        <v>6.4747558E-6</v>
      </c>
    </row>
    <row r="6567" spans="2:6" x14ac:dyDescent="0.25">
      <c r="B6567">
        <v>6557</v>
      </c>
      <c r="C6567">
        <v>0.58187065999999998</v>
      </c>
      <c r="E6567">
        <v>6557</v>
      </c>
      <c r="F6567" s="7">
        <v>6.7967873E-6</v>
      </c>
    </row>
    <row r="6568" spans="2:6" x14ac:dyDescent="0.25">
      <c r="B6568">
        <v>6558</v>
      </c>
      <c r="C6568">
        <v>0.58227671999999997</v>
      </c>
      <c r="E6568">
        <v>6558</v>
      </c>
      <c r="F6568" s="7">
        <v>7.0321846000000002E-6</v>
      </c>
    </row>
    <row r="6569" spans="2:6" x14ac:dyDescent="0.25">
      <c r="B6569">
        <v>6559</v>
      </c>
      <c r="C6569">
        <v>0.58268489999999995</v>
      </c>
      <c r="E6569">
        <v>6559</v>
      </c>
      <c r="F6569" s="7">
        <v>7.1511985000000003E-6</v>
      </c>
    </row>
    <row r="6570" spans="2:6" x14ac:dyDescent="0.25">
      <c r="B6570">
        <v>6560</v>
      </c>
      <c r="C6570">
        <v>0.58309078000000003</v>
      </c>
      <c r="E6570">
        <v>6560</v>
      </c>
      <c r="F6570" s="7">
        <v>7.2295446999999999E-6</v>
      </c>
    </row>
    <row r="6571" spans="2:6" x14ac:dyDescent="0.25">
      <c r="B6571">
        <v>6561</v>
      </c>
      <c r="C6571">
        <v>0.58349565999999997</v>
      </c>
      <c r="E6571">
        <v>6561</v>
      </c>
      <c r="F6571" s="7">
        <v>7.2080655000000003E-6</v>
      </c>
    </row>
    <row r="6572" spans="2:6" x14ac:dyDescent="0.25">
      <c r="B6572">
        <v>6562</v>
      </c>
      <c r="C6572">
        <v>0.58389930999999995</v>
      </c>
      <c r="E6572">
        <v>6562</v>
      </c>
      <c r="F6572" s="7">
        <v>7.2139621E-6</v>
      </c>
    </row>
    <row r="6573" spans="2:6" x14ac:dyDescent="0.25">
      <c r="B6573">
        <v>6563</v>
      </c>
      <c r="C6573">
        <v>0.58430095000000004</v>
      </c>
      <c r="E6573">
        <v>6563</v>
      </c>
      <c r="F6573" s="7">
        <v>6.9421867999999998E-6</v>
      </c>
    </row>
    <row r="6574" spans="2:6" x14ac:dyDescent="0.25">
      <c r="B6574">
        <v>6564</v>
      </c>
      <c r="C6574">
        <v>0.58470275999999999</v>
      </c>
      <c r="E6574">
        <v>6564</v>
      </c>
      <c r="F6574" s="7">
        <v>6.7968906999999998E-6</v>
      </c>
    </row>
    <row r="6575" spans="2:6" x14ac:dyDescent="0.25">
      <c r="B6575">
        <v>6565</v>
      </c>
      <c r="C6575">
        <v>0.58510636999999999</v>
      </c>
      <c r="E6575">
        <v>6565</v>
      </c>
      <c r="F6575" s="7">
        <v>6.4736055000000002E-6</v>
      </c>
    </row>
    <row r="6576" spans="2:6" x14ac:dyDescent="0.25">
      <c r="B6576">
        <v>6566</v>
      </c>
      <c r="C6576">
        <v>0.58551118999999996</v>
      </c>
      <c r="E6576">
        <v>6566</v>
      </c>
      <c r="F6576" s="7">
        <v>6.0534610999999996E-6</v>
      </c>
    </row>
    <row r="6577" spans="2:6" x14ac:dyDescent="0.25">
      <c r="B6577">
        <v>6567</v>
      </c>
      <c r="C6577">
        <v>0.58591605999999996</v>
      </c>
      <c r="E6577">
        <v>6567</v>
      </c>
      <c r="F6577" s="7">
        <v>5.5913116999999998E-6</v>
      </c>
    </row>
    <row r="6578" spans="2:6" x14ac:dyDescent="0.25">
      <c r="B6578">
        <v>6568</v>
      </c>
      <c r="C6578">
        <v>0.58632209000000002</v>
      </c>
      <c r="E6578">
        <v>6568</v>
      </c>
      <c r="F6578" s="7">
        <v>5.2347893999999999E-6</v>
      </c>
    </row>
    <row r="6579" spans="2:6" x14ac:dyDescent="0.25">
      <c r="B6579">
        <v>6569</v>
      </c>
      <c r="C6579">
        <v>0.58672667999999994</v>
      </c>
      <c r="E6579">
        <v>6569</v>
      </c>
      <c r="F6579" s="7">
        <v>4.7136019999999997E-6</v>
      </c>
    </row>
    <row r="6580" spans="2:6" x14ac:dyDescent="0.25">
      <c r="B6580">
        <v>6570</v>
      </c>
      <c r="C6580">
        <v>0.58713448999999995</v>
      </c>
      <c r="E6580">
        <v>6570</v>
      </c>
      <c r="F6580" s="7">
        <v>4.3428670000000001E-6</v>
      </c>
    </row>
    <row r="6581" spans="2:6" x14ac:dyDescent="0.25">
      <c r="B6581">
        <v>6571</v>
      </c>
      <c r="C6581">
        <v>0.58754119999999999</v>
      </c>
      <c r="E6581">
        <v>6571</v>
      </c>
      <c r="F6581" s="7">
        <v>3.8564405E-6</v>
      </c>
    </row>
    <row r="6582" spans="2:6" x14ac:dyDescent="0.25">
      <c r="B6582">
        <v>6572</v>
      </c>
      <c r="C6582">
        <v>0.58795039999999998</v>
      </c>
      <c r="E6582">
        <v>6572</v>
      </c>
      <c r="F6582" s="7">
        <v>3.3971699999999999E-6</v>
      </c>
    </row>
    <row r="6583" spans="2:6" x14ac:dyDescent="0.25">
      <c r="B6583">
        <v>6573</v>
      </c>
      <c r="C6583">
        <v>0.58836047999999996</v>
      </c>
      <c r="E6583">
        <v>6573</v>
      </c>
      <c r="F6583" s="7">
        <v>2.9488404000000001E-6</v>
      </c>
    </row>
    <row r="6584" spans="2:6" x14ac:dyDescent="0.25">
      <c r="B6584">
        <v>6574</v>
      </c>
      <c r="C6584">
        <v>0.58877115000000002</v>
      </c>
      <c r="E6584">
        <v>6574</v>
      </c>
      <c r="F6584" s="7">
        <v>2.5532887999999998E-6</v>
      </c>
    </row>
    <row r="6585" spans="2:6" x14ac:dyDescent="0.25">
      <c r="B6585">
        <v>6575</v>
      </c>
      <c r="C6585">
        <v>0.58918247999999995</v>
      </c>
      <c r="E6585">
        <v>6575</v>
      </c>
      <c r="F6585" s="7">
        <v>2.2055904E-6</v>
      </c>
    </row>
    <row r="6586" spans="2:6" x14ac:dyDescent="0.25">
      <c r="B6586">
        <v>6576</v>
      </c>
      <c r="C6586">
        <v>0.58959349000000005</v>
      </c>
      <c r="E6586">
        <v>6576</v>
      </c>
      <c r="F6586" s="7">
        <v>1.8480346000000001E-6</v>
      </c>
    </row>
    <row r="6587" spans="2:6" x14ac:dyDescent="0.25">
      <c r="B6587">
        <v>6577</v>
      </c>
      <c r="C6587">
        <v>0.59000527000000003</v>
      </c>
      <c r="E6587">
        <v>6577</v>
      </c>
      <c r="F6587" s="7">
        <v>1.5605809000000001E-6</v>
      </c>
    </row>
    <row r="6588" spans="2:6" x14ac:dyDescent="0.25">
      <c r="B6588">
        <v>6578</v>
      </c>
      <c r="C6588">
        <v>0.59041794000000003</v>
      </c>
      <c r="E6588">
        <v>6578</v>
      </c>
      <c r="F6588" s="7">
        <v>1.2801876E-6</v>
      </c>
    </row>
    <row r="6589" spans="2:6" x14ac:dyDescent="0.25">
      <c r="B6589">
        <v>6579</v>
      </c>
      <c r="C6589">
        <v>0.59083107999999995</v>
      </c>
      <c r="E6589">
        <v>6579</v>
      </c>
      <c r="F6589" s="7">
        <v>1.0586423E-6</v>
      </c>
    </row>
    <row r="6590" spans="2:6" x14ac:dyDescent="0.25">
      <c r="B6590">
        <v>6580</v>
      </c>
      <c r="C6590">
        <v>0.59124295000000004</v>
      </c>
      <c r="E6590">
        <v>6580</v>
      </c>
      <c r="F6590" s="7">
        <v>8.5497471000000002E-7</v>
      </c>
    </row>
    <row r="6591" spans="2:6" x14ac:dyDescent="0.25">
      <c r="B6591">
        <v>6581</v>
      </c>
      <c r="C6591">
        <v>0.59165363000000004</v>
      </c>
      <c r="E6591">
        <v>6581</v>
      </c>
      <c r="F6591" s="7">
        <v>6.8104137999999999E-7</v>
      </c>
    </row>
    <row r="6592" spans="2:6" x14ac:dyDescent="0.25">
      <c r="B6592">
        <v>6582</v>
      </c>
      <c r="C6592">
        <v>0.59206406</v>
      </c>
      <c r="E6592">
        <v>6582</v>
      </c>
      <c r="F6592" s="7">
        <v>5.4075302000000002E-7</v>
      </c>
    </row>
    <row r="6593" spans="2:6" x14ac:dyDescent="0.25">
      <c r="B6593">
        <v>6583</v>
      </c>
      <c r="C6593">
        <v>0.59247377999999995</v>
      </c>
      <c r="E6593">
        <v>6583</v>
      </c>
      <c r="F6593" s="7">
        <v>4.2267461999999999E-7</v>
      </c>
    </row>
    <row r="6594" spans="2:6" x14ac:dyDescent="0.25">
      <c r="B6594">
        <v>6584</v>
      </c>
      <c r="C6594">
        <v>0.59288275999999995</v>
      </c>
      <c r="E6594">
        <v>6584</v>
      </c>
      <c r="F6594" s="7">
        <v>3.2416302000000001E-7</v>
      </c>
    </row>
    <row r="6595" spans="2:6" x14ac:dyDescent="0.25">
      <c r="B6595">
        <v>6585</v>
      </c>
      <c r="C6595">
        <v>0.59328979000000004</v>
      </c>
      <c r="E6595">
        <v>6585</v>
      </c>
      <c r="F6595" s="7">
        <v>2.4963346999999998E-7</v>
      </c>
    </row>
    <row r="6596" spans="2:6" x14ac:dyDescent="0.25">
      <c r="B6596">
        <v>6586</v>
      </c>
      <c r="C6596">
        <v>0.59369594999999997</v>
      </c>
      <c r="E6596">
        <v>6586</v>
      </c>
      <c r="F6596" s="7">
        <v>1.8892638000000001E-7</v>
      </c>
    </row>
    <row r="6597" spans="2:6" x14ac:dyDescent="0.25">
      <c r="B6597">
        <v>6587</v>
      </c>
      <c r="C6597">
        <v>0.59409953999999998</v>
      </c>
      <c r="E6597">
        <v>6587</v>
      </c>
      <c r="F6597" s="7">
        <v>1.4177921000000001E-7</v>
      </c>
    </row>
    <row r="6598" spans="2:6" x14ac:dyDescent="0.25">
      <c r="B6598">
        <v>6588</v>
      </c>
      <c r="C6598">
        <v>0.59450252000000003</v>
      </c>
      <c r="E6598">
        <v>6588</v>
      </c>
      <c r="F6598" s="7">
        <v>1.037995E-7</v>
      </c>
    </row>
    <row r="6599" spans="2:6" x14ac:dyDescent="0.25">
      <c r="B6599">
        <v>6589</v>
      </c>
      <c r="C6599">
        <v>0.59490540999999997</v>
      </c>
      <c r="E6599">
        <v>6589</v>
      </c>
      <c r="F6599" s="7">
        <v>7.5692843000000001E-8</v>
      </c>
    </row>
    <row r="6600" spans="2:6" x14ac:dyDescent="0.25">
      <c r="B6600">
        <v>6590</v>
      </c>
      <c r="C6600">
        <v>0.59530905000000001</v>
      </c>
      <c r="E6600">
        <v>6590</v>
      </c>
      <c r="F6600" s="7">
        <v>5.4405169999999998E-8</v>
      </c>
    </row>
    <row r="6601" spans="2:6" x14ac:dyDescent="0.25">
      <c r="B6601">
        <v>6591</v>
      </c>
      <c r="C6601">
        <v>0.59571191999999995</v>
      </c>
      <c r="E6601">
        <v>6591</v>
      </c>
      <c r="F6601" s="7">
        <v>3.8676139000000003E-8</v>
      </c>
    </row>
    <row r="6602" spans="2:6" x14ac:dyDescent="0.25">
      <c r="B6602">
        <v>6592</v>
      </c>
      <c r="C6602">
        <v>0.59611548999999997</v>
      </c>
      <c r="E6602">
        <v>6592</v>
      </c>
      <c r="F6602" s="7">
        <v>2.6967161000000001E-8</v>
      </c>
    </row>
    <row r="6603" spans="2:6" x14ac:dyDescent="0.25">
      <c r="B6603">
        <v>6593</v>
      </c>
      <c r="C6603">
        <v>0.59651807000000001</v>
      </c>
      <c r="E6603">
        <v>6593</v>
      </c>
      <c r="F6603" s="7">
        <v>1.8816858E-8</v>
      </c>
    </row>
    <row r="6604" spans="2:6" x14ac:dyDescent="0.25">
      <c r="B6604">
        <v>6594</v>
      </c>
      <c r="C6604">
        <v>0.59692018000000002</v>
      </c>
      <c r="E6604">
        <v>6594</v>
      </c>
      <c r="F6604" s="7">
        <v>1.2883961000000001E-8</v>
      </c>
    </row>
    <row r="6605" spans="2:6" x14ac:dyDescent="0.25">
      <c r="B6605">
        <v>6595</v>
      </c>
      <c r="C6605">
        <v>0.59732143999999998</v>
      </c>
      <c r="E6605">
        <v>6595</v>
      </c>
      <c r="F6605" s="7">
        <v>8.6854777999999998E-9</v>
      </c>
    </row>
    <row r="6606" spans="2:6" x14ac:dyDescent="0.25">
      <c r="B6606">
        <v>6596</v>
      </c>
      <c r="C6606">
        <v>0.59772108000000002</v>
      </c>
      <c r="E6606">
        <v>6596</v>
      </c>
      <c r="F6606" s="7">
        <v>5.7873846000000001E-9</v>
      </c>
    </row>
    <row r="6607" spans="2:6" x14ac:dyDescent="0.25">
      <c r="B6607">
        <v>6597</v>
      </c>
      <c r="C6607">
        <v>0.5981609</v>
      </c>
      <c r="E6607">
        <v>6597</v>
      </c>
      <c r="F6607" s="7">
        <v>3.7665342000000003E-9</v>
      </c>
    </row>
    <row r="6608" spans="2:6" x14ac:dyDescent="0.25">
      <c r="B6608">
        <v>6598</v>
      </c>
      <c r="C6608">
        <v>0.59867146999999998</v>
      </c>
      <c r="E6608">
        <v>6598</v>
      </c>
      <c r="F6608" s="7">
        <v>2.4409849999999999E-9</v>
      </c>
    </row>
    <row r="6609" spans="2:6" x14ac:dyDescent="0.25">
      <c r="B6609">
        <v>6599</v>
      </c>
      <c r="C6609">
        <v>0.56934744000000004</v>
      </c>
      <c r="E6609">
        <v>6599</v>
      </c>
      <c r="F6609" s="7">
        <v>3.010638E-9</v>
      </c>
    </row>
    <row r="6610" spans="2:6" x14ac:dyDescent="0.25">
      <c r="B6610">
        <v>6600</v>
      </c>
      <c r="C6610">
        <v>0.56975673000000004</v>
      </c>
      <c r="E6610">
        <v>6600</v>
      </c>
      <c r="F6610" s="7">
        <v>5.7768784000000003E-9</v>
      </c>
    </row>
    <row r="6611" spans="2:6" x14ac:dyDescent="0.25">
      <c r="B6611">
        <v>6601</v>
      </c>
      <c r="C6611">
        <v>0.57018203999999995</v>
      </c>
      <c r="E6611">
        <v>6601</v>
      </c>
      <c r="F6611" s="7">
        <v>1.0450138E-8</v>
      </c>
    </row>
    <row r="6612" spans="2:6" x14ac:dyDescent="0.25">
      <c r="B6612">
        <v>6602</v>
      </c>
      <c r="C6612">
        <v>0.57056594999999999</v>
      </c>
      <c r="E6612">
        <v>6602</v>
      </c>
      <c r="F6612" s="7">
        <v>1.8449963000000001E-8</v>
      </c>
    </row>
    <row r="6613" spans="2:6" x14ac:dyDescent="0.25">
      <c r="B6613">
        <v>6603</v>
      </c>
      <c r="C6613">
        <v>0.57094847999999998</v>
      </c>
      <c r="E6613">
        <v>6603</v>
      </c>
      <c r="F6613" s="7">
        <v>3.0648858999999997E-8</v>
      </c>
    </row>
    <row r="6614" spans="2:6" x14ac:dyDescent="0.25">
      <c r="B6614">
        <v>6604</v>
      </c>
      <c r="C6614">
        <v>0.57133928</v>
      </c>
      <c r="E6614">
        <v>6604</v>
      </c>
      <c r="F6614" s="7">
        <v>4.9438596999999997E-8</v>
      </c>
    </row>
    <row r="6615" spans="2:6" x14ac:dyDescent="0.25">
      <c r="B6615">
        <v>6605</v>
      </c>
      <c r="C6615">
        <v>0.57173532999999999</v>
      </c>
      <c r="E6615">
        <v>6605</v>
      </c>
      <c r="F6615" s="7">
        <v>7.8796439000000004E-8</v>
      </c>
    </row>
    <row r="6616" spans="2:6" x14ac:dyDescent="0.25">
      <c r="B6616">
        <v>6606</v>
      </c>
      <c r="C6616">
        <v>0.57212613999999995</v>
      </c>
      <c r="E6616">
        <v>6606</v>
      </c>
      <c r="F6616" s="7">
        <v>1.1915577E-7</v>
      </c>
    </row>
    <row r="6617" spans="2:6" x14ac:dyDescent="0.25">
      <c r="B6617">
        <v>6607</v>
      </c>
      <c r="C6617">
        <v>0.57251878</v>
      </c>
      <c r="E6617">
        <v>6607</v>
      </c>
      <c r="F6617" s="7">
        <v>1.7792895999999999E-7</v>
      </c>
    </row>
    <row r="6618" spans="2:6" x14ac:dyDescent="0.25">
      <c r="B6618">
        <v>6608</v>
      </c>
      <c r="C6618">
        <v>0.57290755999999998</v>
      </c>
      <c r="E6618">
        <v>6608</v>
      </c>
      <c r="F6618" s="7">
        <v>2.5774980999999999E-7</v>
      </c>
    </row>
    <row r="6619" spans="2:6" x14ac:dyDescent="0.25">
      <c r="B6619">
        <v>6609</v>
      </c>
      <c r="C6619">
        <v>0.57330055000000002</v>
      </c>
      <c r="E6619">
        <v>6609</v>
      </c>
      <c r="F6619" s="7">
        <v>3.6026194000000002E-7</v>
      </c>
    </row>
    <row r="6620" spans="2:6" x14ac:dyDescent="0.25">
      <c r="B6620">
        <v>6610</v>
      </c>
      <c r="C6620">
        <v>0.57368779999999997</v>
      </c>
      <c r="E6620">
        <v>6610</v>
      </c>
      <c r="F6620" s="7">
        <v>4.9204417999999997E-7</v>
      </c>
    </row>
    <row r="6621" spans="2:6" x14ac:dyDescent="0.25">
      <c r="B6621">
        <v>6611</v>
      </c>
      <c r="C6621">
        <v>0.57408444999999997</v>
      </c>
      <c r="E6621">
        <v>6611</v>
      </c>
      <c r="F6621" s="7">
        <v>6.6053470999999999E-7</v>
      </c>
    </row>
    <row r="6622" spans="2:6" x14ac:dyDescent="0.25">
      <c r="B6622">
        <v>6612</v>
      </c>
      <c r="C6622">
        <v>0.57448173000000002</v>
      </c>
      <c r="E6622">
        <v>6612</v>
      </c>
      <c r="F6622" s="7">
        <v>8.6321689000000002E-7</v>
      </c>
    </row>
    <row r="6623" spans="2:6" x14ac:dyDescent="0.25">
      <c r="B6623">
        <v>6613</v>
      </c>
      <c r="C6623">
        <v>0.57488141000000004</v>
      </c>
      <c r="E6623">
        <v>6613</v>
      </c>
      <c r="F6623" s="7">
        <v>1.1290319999999999E-6</v>
      </c>
    </row>
    <row r="6624" spans="2:6" x14ac:dyDescent="0.25">
      <c r="B6624">
        <v>6614</v>
      </c>
      <c r="C6624">
        <v>0.57527888000000005</v>
      </c>
      <c r="E6624">
        <v>6614</v>
      </c>
      <c r="F6624" s="7">
        <v>1.3975223999999999E-6</v>
      </c>
    </row>
    <row r="6625" spans="2:6" x14ac:dyDescent="0.25">
      <c r="B6625">
        <v>6615</v>
      </c>
      <c r="C6625">
        <v>0.57567804</v>
      </c>
      <c r="E6625">
        <v>6615</v>
      </c>
      <c r="F6625" s="7">
        <v>1.7683725000000001E-6</v>
      </c>
    </row>
    <row r="6626" spans="2:6" x14ac:dyDescent="0.25">
      <c r="B6626">
        <v>6616</v>
      </c>
      <c r="C6626">
        <v>0.57607604000000001</v>
      </c>
      <c r="E6626">
        <v>6616</v>
      </c>
      <c r="F6626" s="7">
        <v>2.1581615E-6</v>
      </c>
    </row>
    <row r="6627" spans="2:6" x14ac:dyDescent="0.25">
      <c r="B6627">
        <v>6617</v>
      </c>
      <c r="C6627">
        <v>0.57647651</v>
      </c>
      <c r="E6627">
        <v>6617</v>
      </c>
      <c r="F6627" s="7">
        <v>2.5823239000000001E-6</v>
      </c>
    </row>
    <row r="6628" spans="2:6" x14ac:dyDescent="0.25">
      <c r="B6628">
        <v>6618</v>
      </c>
      <c r="C6628">
        <v>0.57687752000000003</v>
      </c>
      <c r="E6628">
        <v>6618</v>
      </c>
      <c r="F6628" s="7">
        <v>3.0203131000000002E-6</v>
      </c>
    </row>
    <row r="6629" spans="2:6" x14ac:dyDescent="0.25">
      <c r="B6629">
        <v>6619</v>
      </c>
      <c r="C6629">
        <v>0.57727771999999999</v>
      </c>
      <c r="E6629">
        <v>6619</v>
      </c>
      <c r="F6629" s="7">
        <v>3.5128292000000001E-6</v>
      </c>
    </row>
    <row r="6630" spans="2:6" x14ac:dyDescent="0.25">
      <c r="B6630">
        <v>6620</v>
      </c>
      <c r="C6630">
        <v>0.57768074000000003</v>
      </c>
      <c r="E6630">
        <v>6620</v>
      </c>
      <c r="F6630" s="7">
        <v>3.9545912999999996E-6</v>
      </c>
    </row>
    <row r="6631" spans="2:6" x14ac:dyDescent="0.25">
      <c r="B6631">
        <v>6621</v>
      </c>
      <c r="C6631">
        <v>0.57808619999999999</v>
      </c>
      <c r="E6631">
        <v>6621</v>
      </c>
      <c r="F6631" s="7">
        <v>4.4993088999999999E-6</v>
      </c>
    </row>
    <row r="6632" spans="2:6" x14ac:dyDescent="0.25">
      <c r="B6632">
        <v>6622</v>
      </c>
      <c r="C6632">
        <v>0.57849249000000003</v>
      </c>
      <c r="E6632">
        <v>6622</v>
      </c>
      <c r="F6632" s="7">
        <v>4.9260510000000003E-6</v>
      </c>
    </row>
    <row r="6633" spans="2:6" x14ac:dyDescent="0.25">
      <c r="B6633">
        <v>6623</v>
      </c>
      <c r="C6633">
        <v>0.57889972999999995</v>
      </c>
      <c r="E6633">
        <v>6623</v>
      </c>
      <c r="F6633" s="7">
        <v>5.4336172999999996E-6</v>
      </c>
    </row>
    <row r="6634" spans="2:6" x14ac:dyDescent="0.25">
      <c r="B6634">
        <v>6624</v>
      </c>
      <c r="C6634">
        <v>0.57931045000000003</v>
      </c>
      <c r="E6634">
        <v>6624</v>
      </c>
      <c r="F6634" s="7">
        <v>5.7993285000000002E-6</v>
      </c>
    </row>
    <row r="6635" spans="2:6" x14ac:dyDescent="0.25">
      <c r="B6635">
        <v>6625</v>
      </c>
      <c r="C6635">
        <v>0.57972064999999995</v>
      </c>
      <c r="E6635">
        <v>6625</v>
      </c>
      <c r="F6635" s="7">
        <v>6.1871359999999997E-6</v>
      </c>
    </row>
    <row r="6636" spans="2:6" x14ac:dyDescent="0.25">
      <c r="B6636">
        <v>6626</v>
      </c>
      <c r="C6636">
        <v>0.58012892999999999</v>
      </c>
      <c r="E6636">
        <v>6626</v>
      </c>
      <c r="F6636" s="7">
        <v>6.5604414000000002E-6</v>
      </c>
    </row>
    <row r="6637" spans="2:6" x14ac:dyDescent="0.25">
      <c r="B6637">
        <v>6627</v>
      </c>
      <c r="C6637">
        <v>0.58053966999999995</v>
      </c>
      <c r="E6637">
        <v>6627</v>
      </c>
      <c r="F6637" s="7">
        <v>6.7905165999999997E-6</v>
      </c>
    </row>
    <row r="6638" spans="2:6" x14ac:dyDescent="0.25">
      <c r="B6638">
        <v>6628</v>
      </c>
      <c r="C6638">
        <v>0.58095189999999997</v>
      </c>
      <c r="E6638">
        <v>6628</v>
      </c>
      <c r="F6638" s="7">
        <v>6.8952894000000004E-6</v>
      </c>
    </row>
    <row r="6639" spans="2:6" x14ac:dyDescent="0.25">
      <c r="B6639">
        <v>6629</v>
      </c>
      <c r="C6639">
        <v>0.58136493</v>
      </c>
      <c r="E6639">
        <v>6629</v>
      </c>
      <c r="F6639" s="7">
        <v>6.9102689999999999E-6</v>
      </c>
    </row>
    <row r="6640" spans="2:6" x14ac:dyDescent="0.25">
      <c r="B6640">
        <v>6630</v>
      </c>
      <c r="C6640">
        <v>0.58177683000000002</v>
      </c>
      <c r="E6640">
        <v>6630</v>
      </c>
      <c r="F6640" s="7">
        <v>6.8782333999999997E-6</v>
      </c>
    </row>
    <row r="6641" spans="2:6" x14ac:dyDescent="0.25">
      <c r="B6641">
        <v>6631</v>
      </c>
      <c r="C6641">
        <v>0.58218729999999996</v>
      </c>
      <c r="E6641">
        <v>6631</v>
      </c>
      <c r="F6641" s="7">
        <v>6.9647783000000003E-6</v>
      </c>
    </row>
    <row r="6642" spans="2:6" x14ac:dyDescent="0.25">
      <c r="B6642">
        <v>6632</v>
      </c>
      <c r="C6642">
        <v>0.58259565000000002</v>
      </c>
      <c r="E6642">
        <v>6632</v>
      </c>
      <c r="F6642" s="7">
        <v>6.7602015E-6</v>
      </c>
    </row>
    <row r="6643" spans="2:6" x14ac:dyDescent="0.25">
      <c r="B6643">
        <v>6633</v>
      </c>
      <c r="C6643">
        <v>0.58300322999999998</v>
      </c>
      <c r="E6643">
        <v>6633</v>
      </c>
      <c r="F6643" s="7">
        <v>6.5855596000000001E-6</v>
      </c>
    </row>
    <row r="6644" spans="2:6" x14ac:dyDescent="0.25">
      <c r="B6644">
        <v>6634</v>
      </c>
      <c r="C6644">
        <v>0.58341008000000005</v>
      </c>
      <c r="E6644">
        <v>6634</v>
      </c>
      <c r="F6644" s="7">
        <v>6.2982866999999999E-6</v>
      </c>
    </row>
    <row r="6645" spans="2:6" x14ac:dyDescent="0.25">
      <c r="B6645">
        <v>6635</v>
      </c>
      <c r="C6645">
        <v>0.5838198</v>
      </c>
      <c r="E6645">
        <v>6635</v>
      </c>
      <c r="F6645" s="7">
        <v>5.8971303000000001E-6</v>
      </c>
    </row>
    <row r="6646" spans="2:6" x14ac:dyDescent="0.25">
      <c r="B6646">
        <v>6636</v>
      </c>
      <c r="C6646">
        <v>0.58422843999999996</v>
      </c>
      <c r="E6646">
        <v>6636</v>
      </c>
      <c r="F6646" s="7">
        <v>5.5074920999999999E-6</v>
      </c>
    </row>
    <row r="6647" spans="2:6" x14ac:dyDescent="0.25">
      <c r="B6647">
        <v>6637</v>
      </c>
      <c r="C6647">
        <v>0.58463927000000004</v>
      </c>
      <c r="E6647">
        <v>6637</v>
      </c>
      <c r="F6647" s="7">
        <v>5.1108960000000004E-6</v>
      </c>
    </row>
    <row r="6648" spans="2:6" x14ac:dyDescent="0.25">
      <c r="B6648">
        <v>6638</v>
      </c>
      <c r="C6648">
        <v>0.58505264999999995</v>
      </c>
      <c r="E6648">
        <v>6638</v>
      </c>
      <c r="F6648" s="7">
        <v>4.6851224000000002E-6</v>
      </c>
    </row>
    <row r="6649" spans="2:6" x14ac:dyDescent="0.25">
      <c r="B6649">
        <v>6639</v>
      </c>
      <c r="C6649">
        <v>0.58546511999999995</v>
      </c>
      <c r="E6649">
        <v>6639</v>
      </c>
      <c r="F6649" s="7">
        <v>4.2424257999999998E-6</v>
      </c>
    </row>
    <row r="6650" spans="2:6" x14ac:dyDescent="0.25">
      <c r="B6650">
        <v>6640</v>
      </c>
      <c r="C6650">
        <v>0.58587730000000005</v>
      </c>
      <c r="E6650">
        <v>6640</v>
      </c>
      <c r="F6650" s="7">
        <v>3.8073283000000001E-6</v>
      </c>
    </row>
    <row r="6651" spans="2:6" x14ac:dyDescent="0.25">
      <c r="B6651">
        <v>6641</v>
      </c>
      <c r="C6651">
        <v>0.58629125000000004</v>
      </c>
      <c r="E6651">
        <v>6641</v>
      </c>
      <c r="F6651" s="7">
        <v>3.3238062999999998E-6</v>
      </c>
    </row>
    <row r="6652" spans="2:6" x14ac:dyDescent="0.25">
      <c r="B6652">
        <v>6642</v>
      </c>
      <c r="C6652">
        <v>0.58670433</v>
      </c>
      <c r="E6652">
        <v>6642</v>
      </c>
      <c r="F6652" s="7">
        <v>2.9202323999999998E-6</v>
      </c>
    </row>
    <row r="6653" spans="2:6" x14ac:dyDescent="0.25">
      <c r="B6653">
        <v>6643</v>
      </c>
      <c r="C6653">
        <v>0.58712063999999997</v>
      </c>
      <c r="E6653">
        <v>6643</v>
      </c>
      <c r="F6653" s="7">
        <v>2.5299736999999998E-6</v>
      </c>
    </row>
    <row r="6654" spans="2:6" x14ac:dyDescent="0.25">
      <c r="B6654">
        <v>6644</v>
      </c>
      <c r="C6654">
        <v>0.58753818000000002</v>
      </c>
      <c r="E6654">
        <v>6644</v>
      </c>
      <c r="F6654" s="7">
        <v>2.1757907000000001E-6</v>
      </c>
    </row>
    <row r="6655" spans="2:6" x14ac:dyDescent="0.25">
      <c r="B6655">
        <v>6645</v>
      </c>
      <c r="C6655">
        <v>0.58795688000000002</v>
      </c>
      <c r="E6655">
        <v>6645</v>
      </c>
      <c r="F6655" s="7">
        <v>1.846367E-6</v>
      </c>
    </row>
    <row r="6656" spans="2:6" x14ac:dyDescent="0.25">
      <c r="B6656">
        <v>6646</v>
      </c>
      <c r="C6656">
        <v>0.58837492000000002</v>
      </c>
      <c r="E6656">
        <v>6646</v>
      </c>
      <c r="F6656" s="7">
        <v>1.5377154000000001E-6</v>
      </c>
    </row>
    <row r="6657" spans="2:6" x14ac:dyDescent="0.25">
      <c r="B6657">
        <v>6647</v>
      </c>
      <c r="C6657">
        <v>0.58879375</v>
      </c>
      <c r="E6657">
        <v>6647</v>
      </c>
      <c r="F6657" s="7">
        <v>1.2773449000000001E-6</v>
      </c>
    </row>
    <row r="6658" spans="2:6" x14ac:dyDescent="0.25">
      <c r="B6658">
        <v>6648</v>
      </c>
      <c r="C6658">
        <v>0.58921305000000002</v>
      </c>
      <c r="E6658">
        <v>6648</v>
      </c>
      <c r="F6658" s="7">
        <v>1.0477921000000001E-6</v>
      </c>
    </row>
    <row r="6659" spans="2:6" x14ac:dyDescent="0.25">
      <c r="B6659">
        <v>6649</v>
      </c>
      <c r="C6659">
        <v>0.58963255000000003</v>
      </c>
      <c r="E6659">
        <v>6649</v>
      </c>
      <c r="F6659" s="7">
        <v>8.4801975999999997E-7</v>
      </c>
    </row>
    <row r="6660" spans="2:6" x14ac:dyDescent="0.25">
      <c r="B6660">
        <v>6650</v>
      </c>
      <c r="C6660">
        <v>0.59005012000000001</v>
      </c>
      <c r="E6660">
        <v>6650</v>
      </c>
      <c r="F6660" s="7">
        <v>6.8220505000000001E-7</v>
      </c>
    </row>
    <row r="6661" spans="2:6" x14ac:dyDescent="0.25">
      <c r="B6661">
        <v>6651</v>
      </c>
      <c r="C6661">
        <v>0.59046761999999997</v>
      </c>
      <c r="E6661">
        <v>6651</v>
      </c>
      <c r="F6661" s="7">
        <v>5.4276611000000001E-7</v>
      </c>
    </row>
    <row r="6662" spans="2:6" x14ac:dyDescent="0.25">
      <c r="B6662">
        <v>6652</v>
      </c>
      <c r="C6662">
        <v>0.59088454000000001</v>
      </c>
      <c r="E6662">
        <v>6652</v>
      </c>
      <c r="F6662" s="7">
        <v>4.2274081000000001E-7</v>
      </c>
    </row>
    <row r="6663" spans="2:6" x14ac:dyDescent="0.25">
      <c r="B6663">
        <v>6653</v>
      </c>
      <c r="C6663">
        <v>0.59130189</v>
      </c>
      <c r="E6663">
        <v>6653</v>
      </c>
      <c r="F6663" s="7">
        <v>3.2701101000000003E-7</v>
      </c>
    </row>
    <row r="6664" spans="2:6" x14ac:dyDescent="0.25">
      <c r="B6664">
        <v>6654</v>
      </c>
      <c r="C6664">
        <v>0.59171832999999996</v>
      </c>
      <c r="E6664">
        <v>6654</v>
      </c>
      <c r="F6664" s="7">
        <v>2.4941374000000002E-7</v>
      </c>
    </row>
    <row r="6665" spans="2:6" x14ac:dyDescent="0.25">
      <c r="B6665">
        <v>6655</v>
      </c>
      <c r="C6665">
        <v>0.59213322000000002</v>
      </c>
      <c r="E6665">
        <v>6655</v>
      </c>
      <c r="F6665" s="7">
        <v>1.9290167000000001E-7</v>
      </c>
    </row>
    <row r="6666" spans="2:6" x14ac:dyDescent="0.25">
      <c r="B6666">
        <v>6656</v>
      </c>
      <c r="C6666">
        <v>0.59254640000000003</v>
      </c>
      <c r="E6666">
        <v>6656</v>
      </c>
      <c r="F6666" s="7">
        <v>1.4337111E-7</v>
      </c>
    </row>
    <row r="6667" spans="2:6" x14ac:dyDescent="0.25">
      <c r="B6667">
        <v>6657</v>
      </c>
      <c r="C6667">
        <v>0.59295788999999999</v>
      </c>
      <c r="E6667">
        <v>6657</v>
      </c>
      <c r="F6667" s="7">
        <v>1.0566735E-7</v>
      </c>
    </row>
    <row r="6668" spans="2:6" x14ac:dyDescent="0.25">
      <c r="B6668">
        <v>6658</v>
      </c>
      <c r="C6668">
        <v>0.59336893999999996</v>
      </c>
      <c r="E6668">
        <v>6658</v>
      </c>
      <c r="F6668" s="7">
        <v>7.7574269E-8</v>
      </c>
    </row>
    <row r="6669" spans="2:6" x14ac:dyDescent="0.25">
      <c r="B6669">
        <v>6659</v>
      </c>
      <c r="C6669">
        <v>0.59378012000000002</v>
      </c>
      <c r="E6669">
        <v>6659</v>
      </c>
      <c r="F6669" s="7">
        <v>5.5728956000000001E-8</v>
      </c>
    </row>
    <row r="6670" spans="2:6" x14ac:dyDescent="0.25">
      <c r="B6670">
        <v>6660</v>
      </c>
      <c r="C6670">
        <v>0.59419177000000001</v>
      </c>
      <c r="E6670">
        <v>6660</v>
      </c>
      <c r="F6670" s="7">
        <v>3.9432645999999999E-8</v>
      </c>
    </row>
    <row r="6671" spans="2:6" x14ac:dyDescent="0.25">
      <c r="B6671">
        <v>6661</v>
      </c>
      <c r="C6671">
        <v>0.59460279000000005</v>
      </c>
      <c r="E6671">
        <v>6661</v>
      </c>
      <c r="F6671" s="7">
        <v>2.7760187999999999E-8</v>
      </c>
    </row>
    <row r="6672" spans="2:6" x14ac:dyDescent="0.25">
      <c r="B6672">
        <v>6662</v>
      </c>
      <c r="C6672">
        <v>0.59501470999999995</v>
      </c>
      <c r="E6672">
        <v>6662</v>
      </c>
      <c r="F6672" s="7">
        <v>1.9378894E-8</v>
      </c>
    </row>
    <row r="6673" spans="2:6" x14ac:dyDescent="0.25">
      <c r="B6673">
        <v>6663</v>
      </c>
      <c r="C6673">
        <v>0.59542656000000005</v>
      </c>
      <c r="E6673">
        <v>6663</v>
      </c>
      <c r="F6673" s="7">
        <v>1.3366481E-8</v>
      </c>
    </row>
    <row r="6674" spans="2:6" x14ac:dyDescent="0.25">
      <c r="B6674">
        <v>6664</v>
      </c>
      <c r="C6674">
        <v>0.59583704000000004</v>
      </c>
      <c r="E6674">
        <v>6664</v>
      </c>
      <c r="F6674" s="7">
        <v>8.9371768999999994E-9</v>
      </c>
    </row>
    <row r="6675" spans="2:6" x14ac:dyDescent="0.25">
      <c r="B6675">
        <v>6665</v>
      </c>
      <c r="C6675">
        <v>0.59624178000000005</v>
      </c>
      <c r="E6675">
        <v>6665</v>
      </c>
      <c r="F6675" s="7">
        <v>6.0354285000000001E-9</v>
      </c>
    </row>
    <row r="6676" spans="2:6" x14ac:dyDescent="0.25">
      <c r="B6676">
        <v>6666</v>
      </c>
      <c r="C6676">
        <v>0.59661341999999995</v>
      </c>
      <c r="E6676">
        <v>6666</v>
      </c>
      <c r="F6676" s="7">
        <v>3.9705450000000002E-9</v>
      </c>
    </row>
    <row r="6677" spans="2:6" x14ac:dyDescent="0.25">
      <c r="B6677">
        <v>6667</v>
      </c>
      <c r="C6677">
        <v>0.59696610999999999</v>
      </c>
      <c r="E6677">
        <v>6667</v>
      </c>
      <c r="F6677" s="7">
        <v>2.5636891E-9</v>
      </c>
    </row>
    <row r="6678" spans="2:6" x14ac:dyDescent="0.25">
      <c r="B6678">
        <v>6668</v>
      </c>
      <c r="C6678">
        <v>0.56739896000000001</v>
      </c>
      <c r="E6678">
        <v>6668</v>
      </c>
      <c r="F6678" s="7">
        <v>2.7556230000000002E-9</v>
      </c>
    </row>
    <row r="6679" spans="2:6" x14ac:dyDescent="0.25">
      <c r="B6679">
        <v>6669</v>
      </c>
      <c r="C6679">
        <v>0.56782348000000005</v>
      </c>
      <c r="E6679">
        <v>6669</v>
      </c>
      <c r="F6679" s="7">
        <v>5.1945948000000002E-9</v>
      </c>
    </row>
    <row r="6680" spans="2:6" x14ac:dyDescent="0.25">
      <c r="B6680">
        <v>6670</v>
      </c>
      <c r="C6680">
        <v>0.56825608000000005</v>
      </c>
      <c r="E6680">
        <v>6670</v>
      </c>
      <c r="F6680" s="7">
        <v>9.4866568000000006E-9</v>
      </c>
    </row>
    <row r="6681" spans="2:6" x14ac:dyDescent="0.25">
      <c r="B6681">
        <v>6671</v>
      </c>
      <c r="C6681">
        <v>0.56865756000000001</v>
      </c>
      <c r="E6681">
        <v>6671</v>
      </c>
      <c r="F6681" s="7">
        <v>1.6910285999999999E-8</v>
      </c>
    </row>
    <row r="6682" spans="2:6" x14ac:dyDescent="0.25">
      <c r="B6682">
        <v>6672</v>
      </c>
      <c r="C6682">
        <v>0.5690501</v>
      </c>
      <c r="E6682">
        <v>6672</v>
      </c>
      <c r="F6682" s="7">
        <v>2.8295411000000002E-8</v>
      </c>
    </row>
    <row r="6683" spans="2:6" x14ac:dyDescent="0.25">
      <c r="B6683">
        <v>6673</v>
      </c>
      <c r="C6683">
        <v>0.56944567999999995</v>
      </c>
      <c r="E6683">
        <v>6673</v>
      </c>
      <c r="F6683" s="7">
        <v>4.6130820999999997E-8</v>
      </c>
    </row>
    <row r="6684" spans="2:6" x14ac:dyDescent="0.25">
      <c r="B6684">
        <v>6674</v>
      </c>
      <c r="C6684">
        <v>0.56984056000000005</v>
      </c>
      <c r="E6684">
        <v>6674</v>
      </c>
      <c r="F6684" s="7">
        <v>7.1793259E-8</v>
      </c>
    </row>
    <row r="6685" spans="2:6" x14ac:dyDescent="0.25">
      <c r="B6685">
        <v>6675</v>
      </c>
      <c r="C6685">
        <v>0.57024271000000004</v>
      </c>
      <c r="E6685">
        <v>6675</v>
      </c>
      <c r="F6685" s="7">
        <v>1.0978632E-7</v>
      </c>
    </row>
    <row r="6686" spans="2:6" x14ac:dyDescent="0.25">
      <c r="B6686">
        <v>6676</v>
      </c>
      <c r="C6686">
        <v>0.57063755000000005</v>
      </c>
      <c r="E6686">
        <v>6676</v>
      </c>
      <c r="F6686" s="7">
        <v>1.6248092000000001E-7</v>
      </c>
    </row>
    <row r="6687" spans="2:6" x14ac:dyDescent="0.25">
      <c r="B6687">
        <v>6677</v>
      </c>
      <c r="C6687">
        <v>0.57103833000000004</v>
      </c>
      <c r="E6687">
        <v>6677</v>
      </c>
      <c r="F6687" s="7">
        <v>2.3727197999999999E-7</v>
      </c>
    </row>
    <row r="6688" spans="2:6" x14ac:dyDescent="0.25">
      <c r="B6688">
        <v>6678</v>
      </c>
      <c r="C6688">
        <v>0.57143337999999999</v>
      </c>
      <c r="E6688">
        <v>6678</v>
      </c>
      <c r="F6688" s="7">
        <v>3.3512066999999999E-7</v>
      </c>
    </row>
    <row r="6689" spans="2:6" x14ac:dyDescent="0.25">
      <c r="B6689">
        <v>6679</v>
      </c>
      <c r="C6689">
        <v>0.57182885999999999</v>
      </c>
      <c r="E6689">
        <v>6679</v>
      </c>
      <c r="F6689" s="7">
        <v>4.6307322000000001E-7</v>
      </c>
    </row>
    <row r="6690" spans="2:6" x14ac:dyDescent="0.25">
      <c r="B6690">
        <v>6680</v>
      </c>
      <c r="C6690">
        <v>0.57222671999999997</v>
      </c>
      <c r="E6690">
        <v>6680</v>
      </c>
      <c r="F6690" s="7">
        <v>6.2123568000000002E-7</v>
      </c>
    </row>
    <row r="6691" spans="2:6" x14ac:dyDescent="0.25">
      <c r="B6691">
        <v>6681</v>
      </c>
      <c r="C6691">
        <v>0.57262449999999998</v>
      </c>
      <c r="E6691">
        <v>6681</v>
      </c>
      <c r="F6691" s="7">
        <v>8.2476526E-7</v>
      </c>
    </row>
    <row r="6692" spans="2:6" x14ac:dyDescent="0.25">
      <c r="B6692">
        <v>6682</v>
      </c>
      <c r="C6692">
        <v>0.57302863999999998</v>
      </c>
      <c r="E6692">
        <v>6682</v>
      </c>
      <c r="F6692" s="7">
        <v>1.0576604999999999E-6</v>
      </c>
    </row>
    <row r="6693" spans="2:6" x14ac:dyDescent="0.25">
      <c r="B6693">
        <v>6683</v>
      </c>
      <c r="C6693">
        <v>0.57343292000000001</v>
      </c>
      <c r="E6693">
        <v>6683</v>
      </c>
      <c r="F6693" s="7">
        <v>1.337972E-6</v>
      </c>
    </row>
    <row r="6694" spans="2:6" x14ac:dyDescent="0.25">
      <c r="B6694">
        <v>6684</v>
      </c>
      <c r="C6694">
        <v>0.57383923000000003</v>
      </c>
      <c r="E6694">
        <v>6684</v>
      </c>
      <c r="F6694" s="7">
        <v>1.6529528999999999E-6</v>
      </c>
    </row>
    <row r="6695" spans="2:6" x14ac:dyDescent="0.25">
      <c r="B6695">
        <v>6685</v>
      </c>
      <c r="C6695">
        <v>0.57424319999999995</v>
      </c>
      <c r="E6695">
        <v>6685</v>
      </c>
      <c r="F6695" s="7">
        <v>2.0415038000000001E-6</v>
      </c>
    </row>
    <row r="6696" spans="2:6" x14ac:dyDescent="0.25">
      <c r="B6696">
        <v>6686</v>
      </c>
      <c r="C6696">
        <v>0.57465233999999998</v>
      </c>
      <c r="E6696">
        <v>6686</v>
      </c>
      <c r="F6696" s="7">
        <v>2.4572803999999998E-6</v>
      </c>
    </row>
    <row r="6697" spans="2:6" x14ac:dyDescent="0.25">
      <c r="B6697">
        <v>6687</v>
      </c>
      <c r="C6697">
        <v>0.57505667999999999</v>
      </c>
      <c r="E6697">
        <v>6687</v>
      </c>
      <c r="F6697" s="7">
        <v>2.8500720000000001E-6</v>
      </c>
    </row>
    <row r="6698" spans="2:6" x14ac:dyDescent="0.25">
      <c r="B6698">
        <v>6688</v>
      </c>
      <c r="C6698">
        <v>0.57546235000000001</v>
      </c>
      <c r="E6698">
        <v>6688</v>
      </c>
      <c r="F6698" s="7">
        <v>3.3458607000000002E-6</v>
      </c>
    </row>
    <row r="6699" spans="2:6" x14ac:dyDescent="0.25">
      <c r="B6699">
        <v>6689</v>
      </c>
      <c r="C6699">
        <v>0.57586764000000001</v>
      </c>
      <c r="E6699">
        <v>6689</v>
      </c>
      <c r="F6699" s="7">
        <v>3.7854408999999999E-6</v>
      </c>
    </row>
    <row r="6700" spans="2:6" x14ac:dyDescent="0.25">
      <c r="B6700">
        <v>6690</v>
      </c>
      <c r="C6700">
        <v>0.57627561000000005</v>
      </c>
      <c r="E6700">
        <v>6690</v>
      </c>
      <c r="F6700" s="7">
        <v>4.3037944000000002E-6</v>
      </c>
    </row>
    <row r="6701" spans="2:6" x14ac:dyDescent="0.25">
      <c r="B6701">
        <v>6691</v>
      </c>
      <c r="C6701">
        <v>0.57668481000000005</v>
      </c>
      <c r="E6701">
        <v>6691</v>
      </c>
      <c r="F6701" s="7">
        <v>4.7043409999999997E-6</v>
      </c>
    </row>
    <row r="6702" spans="2:6" x14ac:dyDescent="0.25">
      <c r="B6702">
        <v>6692</v>
      </c>
      <c r="C6702">
        <v>0.57709856999999998</v>
      </c>
      <c r="E6702">
        <v>6692</v>
      </c>
      <c r="F6702" s="7">
        <v>5.1914720000000003E-6</v>
      </c>
    </row>
    <row r="6703" spans="2:6" x14ac:dyDescent="0.25">
      <c r="B6703">
        <v>6693</v>
      </c>
      <c r="C6703">
        <v>0.57751255999999995</v>
      </c>
      <c r="E6703">
        <v>6693</v>
      </c>
      <c r="F6703" s="7">
        <v>5.5704306000000001E-6</v>
      </c>
    </row>
    <row r="6704" spans="2:6" x14ac:dyDescent="0.25">
      <c r="B6704">
        <v>6694</v>
      </c>
      <c r="C6704">
        <v>0.57792684999999999</v>
      </c>
      <c r="E6704">
        <v>6694</v>
      </c>
      <c r="F6704" s="7">
        <v>5.9297352E-6</v>
      </c>
    </row>
    <row r="6705" spans="2:6" x14ac:dyDescent="0.25">
      <c r="B6705">
        <v>6695</v>
      </c>
      <c r="C6705">
        <v>0.57834109</v>
      </c>
      <c r="E6705">
        <v>6695</v>
      </c>
      <c r="F6705" s="7">
        <v>6.2806436000000002E-6</v>
      </c>
    </row>
    <row r="6706" spans="2:6" x14ac:dyDescent="0.25">
      <c r="B6706">
        <v>6696</v>
      </c>
      <c r="C6706">
        <v>0.57875641</v>
      </c>
      <c r="E6706">
        <v>6696</v>
      </c>
      <c r="F6706" s="7">
        <v>6.6038802999999997E-6</v>
      </c>
    </row>
    <row r="6707" spans="2:6" x14ac:dyDescent="0.25">
      <c r="B6707">
        <v>6697</v>
      </c>
      <c r="C6707">
        <v>0.57917141999999999</v>
      </c>
      <c r="E6707">
        <v>6697</v>
      </c>
      <c r="F6707" s="7">
        <v>6.7219713999999998E-6</v>
      </c>
    </row>
    <row r="6708" spans="2:6" x14ac:dyDescent="0.25">
      <c r="B6708">
        <v>6698</v>
      </c>
      <c r="C6708">
        <v>0.57958737999999999</v>
      </c>
      <c r="E6708">
        <v>6698</v>
      </c>
      <c r="F6708" s="7">
        <v>6.6810064000000004E-6</v>
      </c>
    </row>
    <row r="6709" spans="2:6" x14ac:dyDescent="0.25">
      <c r="B6709">
        <v>6699</v>
      </c>
      <c r="C6709">
        <v>0.58000565000000004</v>
      </c>
      <c r="E6709">
        <v>6699</v>
      </c>
      <c r="F6709" s="7">
        <v>6.6627486999999998E-6</v>
      </c>
    </row>
    <row r="6710" spans="2:6" x14ac:dyDescent="0.25">
      <c r="B6710">
        <v>6700</v>
      </c>
      <c r="C6710">
        <v>0.58042187000000001</v>
      </c>
      <c r="E6710">
        <v>6700</v>
      </c>
      <c r="F6710" s="7">
        <v>6.6665817999999999E-6</v>
      </c>
    </row>
    <row r="6711" spans="2:6" x14ac:dyDescent="0.25">
      <c r="B6711">
        <v>6701</v>
      </c>
      <c r="C6711">
        <v>0.58083837999999999</v>
      </c>
      <c r="E6711">
        <v>6701</v>
      </c>
      <c r="F6711" s="7">
        <v>6.5986591000000003E-6</v>
      </c>
    </row>
    <row r="6712" spans="2:6" x14ac:dyDescent="0.25">
      <c r="B6712">
        <v>6702</v>
      </c>
      <c r="C6712">
        <v>0.58125311000000002</v>
      </c>
      <c r="E6712">
        <v>6702</v>
      </c>
      <c r="F6712" s="7">
        <v>6.3521373999999999E-6</v>
      </c>
    </row>
    <row r="6713" spans="2:6" x14ac:dyDescent="0.25">
      <c r="B6713">
        <v>6703</v>
      </c>
      <c r="C6713">
        <v>0.58166547000000002</v>
      </c>
      <c r="E6713">
        <v>6703</v>
      </c>
      <c r="F6713" s="7">
        <v>6.1194316999999996E-6</v>
      </c>
    </row>
    <row r="6714" spans="2:6" x14ac:dyDescent="0.25">
      <c r="B6714">
        <v>6704</v>
      </c>
      <c r="C6714">
        <v>0.58208035999999996</v>
      </c>
      <c r="E6714">
        <v>6704</v>
      </c>
      <c r="F6714" s="7">
        <v>5.7999269999999998E-6</v>
      </c>
    </row>
    <row r="6715" spans="2:6" x14ac:dyDescent="0.25">
      <c r="B6715">
        <v>6705</v>
      </c>
      <c r="C6715">
        <v>0.58249556000000002</v>
      </c>
      <c r="E6715">
        <v>6705</v>
      </c>
      <c r="F6715" s="7">
        <v>5.4092551000000002E-6</v>
      </c>
    </row>
    <row r="6716" spans="2:6" x14ac:dyDescent="0.25">
      <c r="B6716">
        <v>6706</v>
      </c>
      <c r="C6716">
        <v>0.58291159000000003</v>
      </c>
      <c r="E6716">
        <v>6706</v>
      </c>
      <c r="F6716" s="7">
        <v>5.0141917000000002E-6</v>
      </c>
    </row>
    <row r="6717" spans="2:6" x14ac:dyDescent="0.25">
      <c r="B6717">
        <v>6707</v>
      </c>
      <c r="C6717">
        <v>0.58333020000000002</v>
      </c>
      <c r="E6717">
        <v>6707</v>
      </c>
      <c r="F6717" s="7">
        <v>4.5634356999999997E-6</v>
      </c>
    </row>
    <row r="6718" spans="2:6" x14ac:dyDescent="0.25">
      <c r="B6718">
        <v>6708</v>
      </c>
      <c r="C6718">
        <v>0.58374923000000001</v>
      </c>
      <c r="E6718">
        <v>6708</v>
      </c>
      <c r="F6718" s="7">
        <v>4.1541405999999996E-6</v>
      </c>
    </row>
    <row r="6719" spans="2:6" x14ac:dyDescent="0.25">
      <c r="B6719">
        <v>6709</v>
      </c>
      <c r="C6719">
        <v>0.58416685000000002</v>
      </c>
      <c r="E6719">
        <v>6709</v>
      </c>
      <c r="F6719" s="7">
        <v>3.7428515E-6</v>
      </c>
    </row>
    <row r="6720" spans="2:6" x14ac:dyDescent="0.25">
      <c r="B6720">
        <v>6710</v>
      </c>
      <c r="C6720">
        <v>0.58458467999999997</v>
      </c>
      <c r="E6720">
        <v>6710</v>
      </c>
      <c r="F6720" s="7">
        <v>3.2901134999999999E-6</v>
      </c>
    </row>
    <row r="6721" spans="2:6" x14ac:dyDescent="0.25">
      <c r="B6721">
        <v>6711</v>
      </c>
      <c r="C6721">
        <v>0.58500271000000004</v>
      </c>
      <c r="E6721">
        <v>6711</v>
      </c>
      <c r="F6721" s="7">
        <v>2.9082611000000001E-6</v>
      </c>
    </row>
    <row r="6722" spans="2:6" x14ac:dyDescent="0.25">
      <c r="B6722">
        <v>6712</v>
      </c>
      <c r="C6722">
        <v>0.58542353999999996</v>
      </c>
      <c r="E6722">
        <v>6712</v>
      </c>
      <c r="F6722" s="7">
        <v>2.5059028999999999E-6</v>
      </c>
    </row>
    <row r="6723" spans="2:6" x14ac:dyDescent="0.25">
      <c r="B6723">
        <v>6713</v>
      </c>
      <c r="C6723">
        <v>0.58584712999999999</v>
      </c>
      <c r="E6723">
        <v>6713</v>
      </c>
      <c r="F6723" s="7">
        <v>2.1411573E-6</v>
      </c>
    </row>
    <row r="6724" spans="2:6" x14ac:dyDescent="0.25">
      <c r="B6724">
        <v>6714</v>
      </c>
      <c r="C6724">
        <v>0.58627163000000004</v>
      </c>
      <c r="E6724">
        <v>6714</v>
      </c>
      <c r="F6724" s="7">
        <v>1.8386259E-6</v>
      </c>
    </row>
    <row r="6725" spans="2:6" x14ac:dyDescent="0.25">
      <c r="B6725">
        <v>6715</v>
      </c>
      <c r="C6725">
        <v>0.58669605999999996</v>
      </c>
      <c r="E6725">
        <v>6715</v>
      </c>
      <c r="F6725" s="7">
        <v>1.5276342E-6</v>
      </c>
    </row>
    <row r="6726" spans="2:6" x14ac:dyDescent="0.25">
      <c r="B6726">
        <v>6716</v>
      </c>
      <c r="C6726">
        <v>0.58712023999999996</v>
      </c>
      <c r="E6726">
        <v>6716</v>
      </c>
      <c r="F6726" s="7">
        <v>1.2765389000000001E-6</v>
      </c>
    </row>
    <row r="6727" spans="2:6" x14ac:dyDescent="0.25">
      <c r="B6727">
        <v>6717</v>
      </c>
      <c r="C6727">
        <v>0.58754547999999995</v>
      </c>
      <c r="E6727">
        <v>6717</v>
      </c>
      <c r="F6727" s="7">
        <v>1.0395191E-6</v>
      </c>
    </row>
    <row r="6728" spans="2:6" x14ac:dyDescent="0.25">
      <c r="B6728">
        <v>6718</v>
      </c>
      <c r="C6728">
        <v>0.58797126</v>
      </c>
      <c r="E6728">
        <v>6718</v>
      </c>
      <c r="F6728" s="7">
        <v>8.4892871E-7</v>
      </c>
    </row>
    <row r="6729" spans="2:6" x14ac:dyDescent="0.25">
      <c r="B6729">
        <v>6719</v>
      </c>
      <c r="C6729">
        <v>0.58839648</v>
      </c>
      <c r="E6729">
        <v>6719</v>
      </c>
      <c r="F6729" s="7">
        <v>6.8500100000000003E-7</v>
      </c>
    </row>
    <row r="6730" spans="2:6" x14ac:dyDescent="0.25">
      <c r="B6730">
        <v>6720</v>
      </c>
      <c r="C6730">
        <v>0.58882193000000005</v>
      </c>
      <c r="E6730">
        <v>6720</v>
      </c>
      <c r="F6730" s="7">
        <v>5.4363064000000005E-7</v>
      </c>
    </row>
    <row r="6731" spans="2:6" x14ac:dyDescent="0.25">
      <c r="B6731">
        <v>6721</v>
      </c>
      <c r="C6731">
        <v>0.58924639999999995</v>
      </c>
      <c r="E6731">
        <v>6721</v>
      </c>
      <c r="F6731" s="7">
        <v>4.2622236999999998E-7</v>
      </c>
    </row>
    <row r="6732" spans="2:6" x14ac:dyDescent="0.25">
      <c r="B6732">
        <v>6722</v>
      </c>
      <c r="C6732">
        <v>0.58967049999999999</v>
      </c>
      <c r="E6732">
        <v>6722</v>
      </c>
      <c r="F6732" s="7">
        <v>3.3044571E-7</v>
      </c>
    </row>
    <row r="6733" spans="2:6" x14ac:dyDescent="0.25">
      <c r="B6733">
        <v>6723</v>
      </c>
      <c r="C6733">
        <v>0.59009471999999996</v>
      </c>
      <c r="E6733">
        <v>6723</v>
      </c>
      <c r="F6733" s="7">
        <v>2.5140470999999997E-7</v>
      </c>
    </row>
    <row r="6734" spans="2:6" x14ac:dyDescent="0.25">
      <c r="B6734">
        <v>6724</v>
      </c>
      <c r="C6734">
        <v>0.59051878000000002</v>
      </c>
      <c r="E6734">
        <v>6724</v>
      </c>
      <c r="F6734" s="7">
        <v>1.9261848999999999E-7</v>
      </c>
    </row>
    <row r="6735" spans="2:6" x14ac:dyDescent="0.25">
      <c r="B6735">
        <v>6725</v>
      </c>
      <c r="C6735">
        <v>0.59094047000000005</v>
      </c>
      <c r="E6735">
        <v>6725</v>
      </c>
      <c r="F6735" s="7">
        <v>1.4527335000000001E-7</v>
      </c>
    </row>
    <row r="6736" spans="2:6" x14ac:dyDescent="0.25">
      <c r="B6736">
        <v>6726</v>
      </c>
      <c r="C6736">
        <v>0.59136043000000005</v>
      </c>
      <c r="E6736">
        <v>6726</v>
      </c>
      <c r="F6736" s="7">
        <v>1.0732238E-7</v>
      </c>
    </row>
    <row r="6737" spans="2:6" x14ac:dyDescent="0.25">
      <c r="B6737">
        <v>6727</v>
      </c>
      <c r="C6737">
        <v>0.59177975999999999</v>
      </c>
      <c r="E6737">
        <v>6727</v>
      </c>
      <c r="F6737" s="7">
        <v>7.8901209999999994E-8</v>
      </c>
    </row>
    <row r="6738" spans="2:6" x14ac:dyDescent="0.25">
      <c r="B6738">
        <v>6728</v>
      </c>
      <c r="C6738">
        <v>0.59219871999999996</v>
      </c>
      <c r="E6738">
        <v>6728</v>
      </c>
      <c r="F6738" s="7">
        <v>5.6525437999999999E-8</v>
      </c>
    </row>
    <row r="6739" spans="2:6" x14ac:dyDescent="0.25">
      <c r="B6739">
        <v>6729</v>
      </c>
      <c r="C6739">
        <v>0.59261772000000001</v>
      </c>
      <c r="E6739">
        <v>6729</v>
      </c>
      <c r="F6739" s="7">
        <v>4.0550436000000002E-8</v>
      </c>
    </row>
    <row r="6740" spans="2:6" x14ac:dyDescent="0.25">
      <c r="B6740">
        <v>6730</v>
      </c>
      <c r="C6740">
        <v>0.59303817999999997</v>
      </c>
      <c r="E6740">
        <v>6730</v>
      </c>
      <c r="F6740" s="7">
        <v>2.8438888000000001E-8</v>
      </c>
    </row>
    <row r="6741" spans="2:6" x14ac:dyDescent="0.25">
      <c r="B6741">
        <v>6731</v>
      </c>
      <c r="C6741">
        <v>0.59345963999999995</v>
      </c>
      <c r="E6741">
        <v>6731</v>
      </c>
      <c r="F6741" s="7">
        <v>2.0058096000000001E-8</v>
      </c>
    </row>
    <row r="6742" spans="2:6" x14ac:dyDescent="0.25">
      <c r="B6742">
        <v>6732</v>
      </c>
      <c r="C6742">
        <v>0.59388216000000005</v>
      </c>
      <c r="E6742">
        <v>6732</v>
      </c>
      <c r="F6742" s="7">
        <v>1.3770275E-8</v>
      </c>
    </row>
    <row r="6743" spans="2:6" x14ac:dyDescent="0.25">
      <c r="B6743">
        <v>6733</v>
      </c>
      <c r="C6743">
        <v>0.59430554999999996</v>
      </c>
      <c r="E6743">
        <v>6733</v>
      </c>
      <c r="F6743" s="7">
        <v>9.3173462999999995E-9</v>
      </c>
    </row>
    <row r="6744" spans="2:6" x14ac:dyDescent="0.25">
      <c r="B6744">
        <v>6734</v>
      </c>
      <c r="C6744">
        <v>0.59472778000000004</v>
      </c>
      <c r="E6744">
        <v>6734</v>
      </c>
      <c r="F6744" s="7">
        <v>6.2505507999999999E-9</v>
      </c>
    </row>
    <row r="6745" spans="2:6" x14ac:dyDescent="0.25">
      <c r="B6745">
        <v>6735</v>
      </c>
      <c r="C6745">
        <v>0.59512178000000004</v>
      </c>
      <c r="E6745">
        <v>6735</v>
      </c>
      <c r="F6745" s="7">
        <v>4.1839445000000001E-9</v>
      </c>
    </row>
    <row r="6746" spans="2:6" x14ac:dyDescent="0.25">
      <c r="B6746">
        <v>6736</v>
      </c>
      <c r="C6746">
        <v>0.59547492000000002</v>
      </c>
      <c r="E6746">
        <v>6736</v>
      </c>
      <c r="F6746" s="7">
        <v>2.6919584999999998E-9</v>
      </c>
    </row>
    <row r="6747" spans="2:6" x14ac:dyDescent="0.25">
      <c r="B6747">
        <v>6737</v>
      </c>
      <c r="C6747">
        <v>0.59576741</v>
      </c>
      <c r="E6747">
        <v>6737</v>
      </c>
      <c r="F6747" s="7">
        <v>1.7493135999999999E-9</v>
      </c>
    </row>
    <row r="6748" spans="2:6" x14ac:dyDescent="0.25">
      <c r="B6748">
        <v>6738</v>
      </c>
      <c r="C6748">
        <v>0.56545418000000003</v>
      </c>
      <c r="E6748">
        <v>6738</v>
      </c>
      <c r="F6748" s="7">
        <v>2.4474361E-9</v>
      </c>
    </row>
    <row r="6749" spans="2:6" x14ac:dyDescent="0.25">
      <c r="B6749">
        <v>6739</v>
      </c>
      <c r="C6749">
        <v>0.56588033999999998</v>
      </c>
      <c r="E6749">
        <v>6739</v>
      </c>
      <c r="F6749" s="7">
        <v>4.7999566000000002E-9</v>
      </c>
    </row>
    <row r="6750" spans="2:6" x14ac:dyDescent="0.25">
      <c r="B6750">
        <v>6740</v>
      </c>
      <c r="C6750">
        <v>0.56631328999999997</v>
      </c>
      <c r="E6750">
        <v>6740</v>
      </c>
      <c r="F6750" s="7">
        <v>8.7347877000000003E-9</v>
      </c>
    </row>
    <row r="6751" spans="2:6" x14ac:dyDescent="0.25">
      <c r="B6751">
        <v>6741</v>
      </c>
      <c r="C6751">
        <v>0.56672210999999995</v>
      </c>
      <c r="E6751">
        <v>6741</v>
      </c>
      <c r="F6751" s="7">
        <v>1.5383920999999999E-8</v>
      </c>
    </row>
    <row r="6752" spans="2:6" x14ac:dyDescent="0.25">
      <c r="B6752">
        <v>6742</v>
      </c>
      <c r="C6752">
        <v>0.56712196000000004</v>
      </c>
      <c r="E6752">
        <v>6742</v>
      </c>
      <c r="F6752" s="7">
        <v>2.6148451999999999E-8</v>
      </c>
    </row>
    <row r="6753" spans="2:6" x14ac:dyDescent="0.25">
      <c r="B6753">
        <v>6743</v>
      </c>
      <c r="C6753">
        <v>0.56751834000000001</v>
      </c>
      <c r="E6753">
        <v>6743</v>
      </c>
      <c r="F6753" s="7">
        <v>4.2259188000000002E-8</v>
      </c>
    </row>
    <row r="6754" spans="2:6" x14ac:dyDescent="0.25">
      <c r="B6754">
        <v>6744</v>
      </c>
      <c r="C6754">
        <v>0.56791427000000005</v>
      </c>
      <c r="E6754">
        <v>6744</v>
      </c>
      <c r="F6754" s="7">
        <v>6.7745318000000004E-8</v>
      </c>
    </row>
    <row r="6755" spans="2:6" x14ac:dyDescent="0.25">
      <c r="B6755">
        <v>6745</v>
      </c>
      <c r="C6755">
        <v>0.56831503000000005</v>
      </c>
      <c r="E6755">
        <v>6745</v>
      </c>
      <c r="F6755" s="7">
        <v>1.0396122E-7</v>
      </c>
    </row>
    <row r="6756" spans="2:6" x14ac:dyDescent="0.25">
      <c r="B6756">
        <v>6746</v>
      </c>
      <c r="C6756">
        <v>0.56871223000000004</v>
      </c>
      <c r="E6756">
        <v>6746</v>
      </c>
      <c r="F6756" s="7">
        <v>1.5329503E-7</v>
      </c>
    </row>
    <row r="6757" spans="2:6" x14ac:dyDescent="0.25">
      <c r="B6757">
        <v>6747</v>
      </c>
      <c r="C6757">
        <v>0.56911694999999995</v>
      </c>
      <c r="E6757">
        <v>6747</v>
      </c>
      <c r="F6757" s="7">
        <v>2.1886272000000001E-7</v>
      </c>
    </row>
    <row r="6758" spans="2:6" x14ac:dyDescent="0.25">
      <c r="B6758">
        <v>6748</v>
      </c>
      <c r="C6758">
        <v>0.56952099</v>
      </c>
      <c r="E6758">
        <v>6748</v>
      </c>
      <c r="F6758" s="7">
        <v>3.159313E-7</v>
      </c>
    </row>
    <row r="6759" spans="2:6" x14ac:dyDescent="0.25">
      <c r="B6759">
        <v>6749</v>
      </c>
      <c r="C6759">
        <v>0.56992297000000003</v>
      </c>
      <c r="E6759">
        <v>6749</v>
      </c>
      <c r="F6759" s="7">
        <v>4.2935693999999999E-7</v>
      </c>
    </row>
    <row r="6760" spans="2:6" x14ac:dyDescent="0.25">
      <c r="B6760">
        <v>6750</v>
      </c>
      <c r="C6760">
        <v>0.57032654000000005</v>
      </c>
      <c r="E6760">
        <v>6750</v>
      </c>
      <c r="F6760" s="7">
        <v>5.8702168000000003E-7</v>
      </c>
    </row>
    <row r="6761" spans="2:6" x14ac:dyDescent="0.25">
      <c r="B6761">
        <v>6751</v>
      </c>
      <c r="C6761">
        <v>0.57073043999999995</v>
      </c>
      <c r="E6761">
        <v>6751</v>
      </c>
      <c r="F6761" s="7">
        <v>7.6928285000000003E-7</v>
      </c>
    </row>
    <row r="6762" spans="2:6" x14ac:dyDescent="0.25">
      <c r="B6762">
        <v>6752</v>
      </c>
      <c r="C6762">
        <v>0.57113473000000003</v>
      </c>
      <c r="E6762">
        <v>6752</v>
      </c>
      <c r="F6762" s="7">
        <v>1.0026644999999999E-6</v>
      </c>
    </row>
    <row r="6763" spans="2:6" x14ac:dyDescent="0.25">
      <c r="B6763">
        <v>6753</v>
      </c>
      <c r="C6763">
        <v>0.57154004999999997</v>
      </c>
      <c r="E6763">
        <v>6753</v>
      </c>
      <c r="F6763" s="7">
        <v>1.2751598E-6</v>
      </c>
    </row>
    <row r="6764" spans="2:6" x14ac:dyDescent="0.25">
      <c r="B6764">
        <v>6754</v>
      </c>
      <c r="C6764">
        <v>0.57195054000000001</v>
      </c>
      <c r="E6764">
        <v>6754</v>
      </c>
      <c r="F6764" s="7">
        <v>1.5700816E-6</v>
      </c>
    </row>
    <row r="6765" spans="2:6" x14ac:dyDescent="0.25">
      <c r="B6765">
        <v>6755</v>
      </c>
      <c r="C6765">
        <v>0.57236335000000005</v>
      </c>
      <c r="E6765">
        <v>6755</v>
      </c>
      <c r="F6765" s="7">
        <v>1.9272446999999999E-6</v>
      </c>
    </row>
    <row r="6766" spans="2:6" x14ac:dyDescent="0.25">
      <c r="B6766">
        <v>6756</v>
      </c>
      <c r="C6766">
        <v>0.57277668999999998</v>
      </c>
      <c r="E6766">
        <v>6756</v>
      </c>
      <c r="F6766" s="7">
        <v>2.3286400999999998E-6</v>
      </c>
    </row>
    <row r="6767" spans="2:6" x14ac:dyDescent="0.25">
      <c r="B6767">
        <v>6757</v>
      </c>
      <c r="C6767">
        <v>0.57318698000000001</v>
      </c>
      <c r="E6767">
        <v>6757</v>
      </c>
      <c r="F6767" s="7">
        <v>2.7335495000000002E-6</v>
      </c>
    </row>
    <row r="6768" spans="2:6" x14ac:dyDescent="0.25">
      <c r="B6768">
        <v>6758</v>
      </c>
      <c r="C6768">
        <v>0.57359906999999999</v>
      </c>
      <c r="E6768">
        <v>6758</v>
      </c>
      <c r="F6768" s="7">
        <v>3.1669389000000002E-6</v>
      </c>
    </row>
    <row r="6769" spans="2:6" x14ac:dyDescent="0.25">
      <c r="B6769">
        <v>6759</v>
      </c>
      <c r="C6769">
        <v>0.57400837000000005</v>
      </c>
      <c r="E6769">
        <v>6759</v>
      </c>
      <c r="F6769" s="7">
        <v>3.6069976000000001E-6</v>
      </c>
    </row>
    <row r="6770" spans="2:6" x14ac:dyDescent="0.25">
      <c r="B6770">
        <v>6760</v>
      </c>
      <c r="C6770">
        <v>0.57441827999999995</v>
      </c>
      <c r="E6770">
        <v>6760</v>
      </c>
      <c r="F6770" s="7">
        <v>4.0815405999999997E-6</v>
      </c>
    </row>
    <row r="6771" spans="2:6" x14ac:dyDescent="0.25">
      <c r="B6771">
        <v>6761</v>
      </c>
      <c r="C6771">
        <v>0.57483021000000001</v>
      </c>
      <c r="E6771">
        <v>6761</v>
      </c>
      <c r="F6771" s="7">
        <v>4.5719951E-6</v>
      </c>
    </row>
    <row r="6772" spans="2:6" x14ac:dyDescent="0.25">
      <c r="B6772">
        <v>6762</v>
      </c>
      <c r="C6772">
        <v>0.57524412000000003</v>
      </c>
      <c r="E6772">
        <v>6762</v>
      </c>
      <c r="F6772" s="7">
        <v>4.9522422000000004E-6</v>
      </c>
    </row>
    <row r="6773" spans="2:6" x14ac:dyDescent="0.25">
      <c r="B6773">
        <v>6763</v>
      </c>
      <c r="C6773">
        <v>0.57565993000000004</v>
      </c>
      <c r="E6773">
        <v>6763</v>
      </c>
      <c r="F6773" s="7">
        <v>5.3476849000000003E-6</v>
      </c>
    </row>
    <row r="6774" spans="2:6" x14ac:dyDescent="0.25">
      <c r="B6774">
        <v>6764</v>
      </c>
      <c r="C6774">
        <v>0.57608168000000004</v>
      </c>
      <c r="E6774">
        <v>6764</v>
      </c>
      <c r="F6774" s="7">
        <v>5.6510770000000004E-6</v>
      </c>
    </row>
    <row r="6775" spans="2:6" x14ac:dyDescent="0.25">
      <c r="B6775">
        <v>6765</v>
      </c>
      <c r="C6775">
        <v>0.57650237999999998</v>
      </c>
      <c r="E6775">
        <v>6765</v>
      </c>
      <c r="F6775" s="7">
        <v>6.0526904000000004E-6</v>
      </c>
    </row>
    <row r="6776" spans="2:6" x14ac:dyDescent="0.25">
      <c r="B6776">
        <v>6766</v>
      </c>
      <c r="C6776">
        <v>0.57692312999999995</v>
      </c>
      <c r="E6776">
        <v>6766</v>
      </c>
      <c r="F6776" s="7">
        <v>6.3312221999999997E-6</v>
      </c>
    </row>
    <row r="6777" spans="2:6" x14ac:dyDescent="0.25">
      <c r="B6777">
        <v>6767</v>
      </c>
      <c r="C6777">
        <v>0.57734395999999999</v>
      </c>
      <c r="E6777">
        <v>6767</v>
      </c>
      <c r="F6777" s="7">
        <v>6.4625959999999996E-6</v>
      </c>
    </row>
    <row r="6778" spans="2:6" x14ac:dyDescent="0.25">
      <c r="B6778">
        <v>6768</v>
      </c>
      <c r="C6778">
        <v>0.57776302000000002</v>
      </c>
      <c r="E6778">
        <v>6768</v>
      </c>
      <c r="F6778" s="7">
        <v>6.4661246000000001E-6</v>
      </c>
    </row>
    <row r="6779" spans="2:6" x14ac:dyDescent="0.25">
      <c r="B6779">
        <v>6769</v>
      </c>
      <c r="C6779">
        <v>0.57818513999999999</v>
      </c>
      <c r="E6779">
        <v>6769</v>
      </c>
      <c r="F6779" s="7">
        <v>6.5281036999999997E-6</v>
      </c>
    </row>
    <row r="6780" spans="2:6" x14ac:dyDescent="0.25">
      <c r="B6780">
        <v>6770</v>
      </c>
      <c r="C6780">
        <v>0.57860811999999995</v>
      </c>
      <c r="E6780">
        <v>6770</v>
      </c>
      <c r="F6780" s="7">
        <v>6.4341580000000003E-6</v>
      </c>
    </row>
    <row r="6781" spans="2:6" x14ac:dyDescent="0.25">
      <c r="B6781">
        <v>6771</v>
      </c>
      <c r="C6781">
        <v>0.57903062000000005</v>
      </c>
      <c r="E6781">
        <v>6771</v>
      </c>
      <c r="F6781" s="7">
        <v>6.3726652E-6</v>
      </c>
    </row>
    <row r="6782" spans="2:6" x14ac:dyDescent="0.25">
      <c r="B6782">
        <v>6772</v>
      </c>
      <c r="C6782">
        <v>0.57945225</v>
      </c>
      <c r="E6782">
        <v>6772</v>
      </c>
      <c r="F6782" s="7">
        <v>6.1859580999999998E-6</v>
      </c>
    </row>
    <row r="6783" spans="2:6" x14ac:dyDescent="0.25">
      <c r="B6783">
        <v>6773</v>
      </c>
      <c r="C6783">
        <v>0.57987179</v>
      </c>
      <c r="E6783">
        <v>6773</v>
      </c>
      <c r="F6783" s="7">
        <v>5.9884726000000001E-6</v>
      </c>
    </row>
    <row r="6784" spans="2:6" x14ac:dyDescent="0.25">
      <c r="B6784">
        <v>6774</v>
      </c>
      <c r="C6784">
        <v>0.58029291000000005</v>
      </c>
      <c r="E6784">
        <v>6774</v>
      </c>
      <c r="F6784" s="7">
        <v>5.6403320000000001E-6</v>
      </c>
    </row>
    <row r="6785" spans="2:6" x14ac:dyDescent="0.25">
      <c r="B6785">
        <v>6775</v>
      </c>
      <c r="C6785">
        <v>0.58071547000000001</v>
      </c>
      <c r="E6785">
        <v>6775</v>
      </c>
      <c r="F6785" s="7">
        <v>5.2999698999999997E-6</v>
      </c>
    </row>
    <row r="6786" spans="2:6" x14ac:dyDescent="0.25">
      <c r="B6786">
        <v>6776</v>
      </c>
      <c r="C6786">
        <v>0.58113833000000004</v>
      </c>
      <c r="E6786">
        <v>6776</v>
      </c>
      <c r="F6786" s="7">
        <v>4.9446818000000003E-6</v>
      </c>
    </row>
    <row r="6787" spans="2:6" x14ac:dyDescent="0.25">
      <c r="B6787">
        <v>6777</v>
      </c>
      <c r="C6787">
        <v>0.58155953999999999</v>
      </c>
      <c r="E6787">
        <v>6777</v>
      </c>
      <c r="F6787" s="7">
        <v>4.4767918E-6</v>
      </c>
    </row>
    <row r="6788" spans="2:6" x14ac:dyDescent="0.25">
      <c r="B6788">
        <v>6778</v>
      </c>
      <c r="C6788">
        <v>0.58198309000000004</v>
      </c>
      <c r="E6788">
        <v>6778</v>
      </c>
      <c r="F6788" s="7">
        <v>4.0738096999999999E-6</v>
      </c>
    </row>
    <row r="6789" spans="2:6" x14ac:dyDescent="0.25">
      <c r="B6789">
        <v>6779</v>
      </c>
      <c r="C6789">
        <v>0.58240597000000005</v>
      </c>
      <c r="E6789">
        <v>6779</v>
      </c>
      <c r="F6789" s="7">
        <v>3.6317068E-6</v>
      </c>
    </row>
    <row r="6790" spans="2:6" x14ac:dyDescent="0.25">
      <c r="B6790">
        <v>6780</v>
      </c>
      <c r="C6790">
        <v>0.58282860999999997</v>
      </c>
      <c r="E6790">
        <v>6780</v>
      </c>
      <c r="F6790" s="7">
        <v>3.2585768000000001E-6</v>
      </c>
    </row>
    <row r="6791" spans="2:6" x14ac:dyDescent="0.25">
      <c r="B6791">
        <v>6781</v>
      </c>
      <c r="C6791">
        <v>0.58325263000000005</v>
      </c>
      <c r="E6791">
        <v>6781</v>
      </c>
      <c r="F6791" s="7">
        <v>2.8537460999999998E-6</v>
      </c>
    </row>
    <row r="6792" spans="2:6" x14ac:dyDescent="0.25">
      <c r="B6792">
        <v>6782</v>
      </c>
      <c r="C6792">
        <v>0.58367862000000004</v>
      </c>
      <c r="E6792">
        <v>6782</v>
      </c>
      <c r="F6792" s="7">
        <v>2.4835562000000002E-6</v>
      </c>
    </row>
    <row r="6793" spans="2:6" x14ac:dyDescent="0.25">
      <c r="B6793">
        <v>6783</v>
      </c>
      <c r="C6793">
        <v>0.58410671000000003</v>
      </c>
      <c r="E6793">
        <v>6783</v>
      </c>
      <c r="F6793" s="7">
        <v>2.1209936000000002E-6</v>
      </c>
    </row>
    <row r="6794" spans="2:6" x14ac:dyDescent="0.25">
      <c r="B6794">
        <v>6784</v>
      </c>
      <c r="C6794">
        <v>0.58453728999999999</v>
      </c>
      <c r="E6794">
        <v>6784</v>
      </c>
      <c r="F6794" s="7">
        <v>1.8173320999999999E-6</v>
      </c>
    </row>
    <row r="6795" spans="2:6" x14ac:dyDescent="0.25">
      <c r="B6795">
        <v>6785</v>
      </c>
      <c r="C6795">
        <v>0.58496877999999997</v>
      </c>
      <c r="E6795">
        <v>6785</v>
      </c>
      <c r="F6795" s="7">
        <v>1.5201561000000001E-6</v>
      </c>
    </row>
    <row r="6796" spans="2:6" x14ac:dyDescent="0.25">
      <c r="B6796">
        <v>6786</v>
      </c>
      <c r="C6796">
        <v>0.58540049999999999</v>
      </c>
      <c r="E6796">
        <v>6786</v>
      </c>
      <c r="F6796" s="7">
        <v>1.2698488000000001E-6</v>
      </c>
    </row>
    <row r="6797" spans="2:6" x14ac:dyDescent="0.25">
      <c r="B6797">
        <v>6787</v>
      </c>
      <c r="C6797">
        <v>0.58583083000000002</v>
      </c>
      <c r="E6797">
        <v>6787</v>
      </c>
      <c r="F6797" s="7">
        <v>1.0417548000000001E-6</v>
      </c>
    </row>
    <row r="6798" spans="2:6" x14ac:dyDescent="0.25">
      <c r="B6798">
        <v>6788</v>
      </c>
      <c r="C6798">
        <v>0.58626307</v>
      </c>
      <c r="E6798">
        <v>6788</v>
      </c>
      <c r="F6798" s="7">
        <v>8.4914841000000001E-7</v>
      </c>
    </row>
    <row r="6799" spans="2:6" x14ac:dyDescent="0.25">
      <c r="B6799">
        <v>6789</v>
      </c>
      <c r="C6799">
        <v>0.58669486999999998</v>
      </c>
      <c r="E6799">
        <v>6789</v>
      </c>
      <c r="F6799" s="7">
        <v>6.8567243E-7</v>
      </c>
    </row>
    <row r="6800" spans="2:6" x14ac:dyDescent="0.25">
      <c r="B6800">
        <v>6790</v>
      </c>
      <c r="C6800">
        <v>0.58712757000000004</v>
      </c>
      <c r="E6800">
        <v>6790</v>
      </c>
      <c r="F6800" s="7">
        <v>5.4329909000000004E-7</v>
      </c>
    </row>
    <row r="6801" spans="2:6" x14ac:dyDescent="0.25">
      <c r="B6801">
        <v>6791</v>
      </c>
      <c r="C6801">
        <v>0.58755968999999997</v>
      </c>
      <c r="E6801">
        <v>6791</v>
      </c>
      <c r="F6801" s="7">
        <v>4.3056518000000001E-7</v>
      </c>
    </row>
    <row r="6802" spans="2:6" x14ac:dyDescent="0.25">
      <c r="B6802">
        <v>6792</v>
      </c>
      <c r="C6802">
        <v>0.58799024</v>
      </c>
      <c r="E6802">
        <v>6792</v>
      </c>
      <c r="F6802" s="7">
        <v>3.3170285999999998E-7</v>
      </c>
    </row>
    <row r="6803" spans="2:6" x14ac:dyDescent="0.25">
      <c r="B6803">
        <v>6793</v>
      </c>
      <c r="C6803">
        <v>0.58842170000000005</v>
      </c>
      <c r="E6803">
        <v>6793</v>
      </c>
      <c r="F6803" s="7">
        <v>2.551507E-7</v>
      </c>
    </row>
    <row r="6804" spans="2:6" x14ac:dyDescent="0.25">
      <c r="B6804">
        <v>6794</v>
      </c>
      <c r="C6804">
        <v>0.58885195999999995</v>
      </c>
      <c r="E6804">
        <v>6794</v>
      </c>
      <c r="F6804" s="7">
        <v>1.9409053E-7</v>
      </c>
    </row>
    <row r="6805" spans="2:6" x14ac:dyDescent="0.25">
      <c r="B6805">
        <v>6795</v>
      </c>
      <c r="C6805">
        <v>0.58928128999999996</v>
      </c>
      <c r="E6805">
        <v>6795</v>
      </c>
      <c r="F6805" s="7">
        <v>1.4668529000000001E-7</v>
      </c>
    </row>
    <row r="6806" spans="2:6" x14ac:dyDescent="0.25">
      <c r="B6806">
        <v>6796</v>
      </c>
      <c r="C6806">
        <v>0.58970951999999999</v>
      </c>
      <c r="E6806">
        <v>6796</v>
      </c>
      <c r="F6806" s="7">
        <v>1.0930825E-7</v>
      </c>
    </row>
    <row r="6807" spans="2:6" x14ac:dyDescent="0.25">
      <c r="B6807">
        <v>6797</v>
      </c>
      <c r="C6807">
        <v>0.59013651</v>
      </c>
      <c r="E6807">
        <v>6797</v>
      </c>
      <c r="F6807" s="7">
        <v>8.0152789000000005E-8</v>
      </c>
    </row>
    <row r="6808" spans="2:6" x14ac:dyDescent="0.25">
      <c r="B6808">
        <v>6798</v>
      </c>
      <c r="C6808">
        <v>0.5905629</v>
      </c>
      <c r="E6808">
        <v>6798</v>
      </c>
      <c r="F6808" s="7">
        <v>5.7749104000000003E-8</v>
      </c>
    </row>
    <row r="6809" spans="2:6" x14ac:dyDescent="0.25">
      <c r="B6809">
        <v>6799</v>
      </c>
      <c r="C6809">
        <v>0.59098996999999998</v>
      </c>
      <c r="E6809">
        <v>6799</v>
      </c>
      <c r="F6809" s="7">
        <v>4.1665660000000001E-8</v>
      </c>
    </row>
    <row r="6810" spans="2:6" x14ac:dyDescent="0.25">
      <c r="B6810">
        <v>6800</v>
      </c>
      <c r="C6810">
        <v>0.59141973999999997</v>
      </c>
      <c r="E6810">
        <v>6800</v>
      </c>
      <c r="F6810" s="7">
        <v>2.9282224999999999E-8</v>
      </c>
    </row>
    <row r="6811" spans="2:6" x14ac:dyDescent="0.25">
      <c r="B6811">
        <v>6801</v>
      </c>
      <c r="C6811">
        <v>0.59185235999999997</v>
      </c>
      <c r="E6811">
        <v>6801</v>
      </c>
      <c r="F6811" s="7">
        <v>2.0573114000000002E-8</v>
      </c>
    </row>
    <row r="6812" spans="2:6" x14ac:dyDescent="0.25">
      <c r="B6812">
        <v>6802</v>
      </c>
      <c r="C6812">
        <v>0.59228647000000001</v>
      </c>
      <c r="E6812">
        <v>6802</v>
      </c>
      <c r="F6812" s="7">
        <v>1.423158E-8</v>
      </c>
    </row>
    <row r="6813" spans="2:6" x14ac:dyDescent="0.25">
      <c r="B6813">
        <v>6803</v>
      </c>
      <c r="C6813">
        <v>0.59272444999999996</v>
      </c>
      <c r="E6813">
        <v>6803</v>
      </c>
      <c r="F6813" s="7">
        <v>9.7471370000000002E-9</v>
      </c>
    </row>
    <row r="6814" spans="2:6" x14ac:dyDescent="0.25">
      <c r="B6814">
        <v>6804</v>
      </c>
      <c r="C6814">
        <v>0.59316442000000003</v>
      </c>
      <c r="E6814">
        <v>6804</v>
      </c>
      <c r="F6814" s="7">
        <v>6.4997224000000003E-9</v>
      </c>
    </row>
    <row r="6815" spans="2:6" x14ac:dyDescent="0.25">
      <c r="B6815">
        <v>6805</v>
      </c>
      <c r="C6815">
        <v>0.59360575999999998</v>
      </c>
      <c r="E6815">
        <v>6805</v>
      </c>
      <c r="F6815" s="7">
        <v>4.3132209000000004E-9</v>
      </c>
    </row>
    <row r="6816" spans="2:6" x14ac:dyDescent="0.25">
      <c r="B6816">
        <v>6806</v>
      </c>
      <c r="C6816">
        <v>0.59405441999999997</v>
      </c>
      <c r="E6816">
        <v>6806</v>
      </c>
      <c r="F6816" s="7">
        <v>2.8070918999999999E-9</v>
      </c>
    </row>
    <row r="6817" spans="2:6" x14ac:dyDescent="0.25">
      <c r="B6817">
        <v>6807</v>
      </c>
      <c r="C6817">
        <v>0.59452419999999995</v>
      </c>
      <c r="E6817">
        <v>6807</v>
      </c>
      <c r="F6817" s="7">
        <v>1.8235834000000001E-9</v>
      </c>
    </row>
    <row r="6818" spans="2:6" x14ac:dyDescent="0.25">
      <c r="B6818">
        <v>6808</v>
      </c>
      <c r="C6818">
        <v>0.56350758999999995</v>
      </c>
      <c r="E6818">
        <v>6808</v>
      </c>
      <c r="F6818" s="7">
        <v>2.2363919000000002E-9</v>
      </c>
    </row>
    <row r="6819" spans="2:6" x14ac:dyDescent="0.25">
      <c r="B6819">
        <v>6809</v>
      </c>
      <c r="C6819">
        <v>0.56392032999999997</v>
      </c>
      <c r="E6819">
        <v>6809</v>
      </c>
      <c r="F6819" s="7">
        <v>4.4405925999999999E-9</v>
      </c>
    </row>
    <row r="6820" spans="2:6" x14ac:dyDescent="0.25">
      <c r="B6820">
        <v>6810</v>
      </c>
      <c r="C6820">
        <v>0.56435095000000002</v>
      </c>
      <c r="E6820">
        <v>6810</v>
      </c>
      <c r="F6820" s="7">
        <v>7.8790070999999996E-9</v>
      </c>
    </row>
    <row r="6821" spans="2:6" x14ac:dyDescent="0.25">
      <c r="B6821">
        <v>6811</v>
      </c>
      <c r="C6821">
        <v>0.56475664999999997</v>
      </c>
      <c r="E6821">
        <v>6811</v>
      </c>
      <c r="F6821" s="7">
        <v>1.401552E-8</v>
      </c>
    </row>
    <row r="6822" spans="2:6" x14ac:dyDescent="0.25">
      <c r="B6822">
        <v>6812</v>
      </c>
      <c r="C6822">
        <v>0.56516104</v>
      </c>
      <c r="E6822">
        <v>6812</v>
      </c>
      <c r="F6822" s="7">
        <v>2.4309411000000001E-8</v>
      </c>
    </row>
    <row r="6823" spans="2:6" x14ac:dyDescent="0.25">
      <c r="B6823">
        <v>6813</v>
      </c>
      <c r="C6823">
        <v>0.56556185999999997</v>
      </c>
      <c r="E6823">
        <v>6813</v>
      </c>
      <c r="F6823" s="7">
        <v>3.9213622000000002E-8</v>
      </c>
    </row>
    <row r="6824" spans="2:6" x14ac:dyDescent="0.25">
      <c r="B6824">
        <v>6814</v>
      </c>
      <c r="C6824">
        <v>0.56596283999999997</v>
      </c>
      <c r="E6824">
        <v>6814</v>
      </c>
      <c r="F6824" s="7">
        <v>6.2348339999999999E-8</v>
      </c>
    </row>
    <row r="6825" spans="2:6" x14ac:dyDescent="0.25">
      <c r="B6825">
        <v>6815</v>
      </c>
      <c r="C6825">
        <v>0.56635948000000003</v>
      </c>
      <c r="E6825">
        <v>6815</v>
      </c>
      <c r="F6825" s="7">
        <v>9.6020295999999997E-8</v>
      </c>
    </row>
    <row r="6826" spans="2:6" x14ac:dyDescent="0.25">
      <c r="B6826">
        <v>6816</v>
      </c>
      <c r="C6826">
        <v>0.56676130000000002</v>
      </c>
      <c r="E6826">
        <v>6816</v>
      </c>
      <c r="F6826" s="7">
        <v>1.4405376E-7</v>
      </c>
    </row>
    <row r="6827" spans="2:6" x14ac:dyDescent="0.25">
      <c r="B6827">
        <v>6817</v>
      </c>
      <c r="C6827">
        <v>0.56716191000000005</v>
      </c>
      <c r="E6827">
        <v>6817</v>
      </c>
      <c r="F6827" s="7">
        <v>2.0744734999999999E-7</v>
      </c>
    </row>
    <row r="6828" spans="2:6" x14ac:dyDescent="0.25">
      <c r="B6828">
        <v>6818</v>
      </c>
      <c r="C6828">
        <v>0.56756896000000001</v>
      </c>
      <c r="E6828">
        <v>6818</v>
      </c>
      <c r="F6828" s="7">
        <v>2.9829744E-7</v>
      </c>
    </row>
    <row r="6829" spans="2:6" x14ac:dyDescent="0.25">
      <c r="B6829">
        <v>6819</v>
      </c>
      <c r="C6829">
        <v>0.56797326000000004</v>
      </c>
      <c r="E6829">
        <v>6819</v>
      </c>
      <c r="F6829" s="7">
        <v>4.0945098000000001E-7</v>
      </c>
    </row>
    <row r="6830" spans="2:6" x14ac:dyDescent="0.25">
      <c r="B6830">
        <v>6820</v>
      </c>
      <c r="C6830">
        <v>0.56838491000000002</v>
      </c>
      <c r="E6830">
        <v>6820</v>
      </c>
      <c r="F6830" s="7">
        <v>5.4453470999999995E-7</v>
      </c>
    </row>
    <row r="6831" spans="2:6" x14ac:dyDescent="0.25">
      <c r="B6831">
        <v>6821</v>
      </c>
      <c r="C6831">
        <v>0.56879170999999995</v>
      </c>
      <c r="E6831">
        <v>6821</v>
      </c>
      <c r="F6831" s="7">
        <v>7.3154919000000004E-7</v>
      </c>
    </row>
    <row r="6832" spans="2:6" x14ac:dyDescent="0.25">
      <c r="B6832">
        <v>6822</v>
      </c>
      <c r="C6832">
        <v>0.56920250999999999</v>
      </c>
      <c r="E6832">
        <v>6822</v>
      </c>
      <c r="F6832" s="7">
        <v>9.5227360999999996E-7</v>
      </c>
    </row>
    <row r="6833" spans="2:6" x14ac:dyDescent="0.25">
      <c r="B6833">
        <v>6823</v>
      </c>
      <c r="C6833">
        <v>0.56961099999999998</v>
      </c>
      <c r="E6833">
        <v>6823</v>
      </c>
      <c r="F6833" s="7">
        <v>1.2222221E-6</v>
      </c>
    </row>
    <row r="6834" spans="2:6" x14ac:dyDescent="0.25">
      <c r="B6834">
        <v>6824</v>
      </c>
      <c r="C6834">
        <v>0.57002246000000001</v>
      </c>
      <c r="E6834">
        <v>6824</v>
      </c>
      <c r="F6834" s="7">
        <v>1.4949879E-6</v>
      </c>
    </row>
    <row r="6835" spans="2:6" x14ac:dyDescent="0.25">
      <c r="B6835">
        <v>6825</v>
      </c>
      <c r="C6835">
        <v>0.57043734000000001</v>
      </c>
      <c r="E6835">
        <v>6825</v>
      </c>
      <c r="F6835" s="7">
        <v>1.8407222000000001E-6</v>
      </c>
    </row>
    <row r="6836" spans="2:6" x14ac:dyDescent="0.25">
      <c r="B6836">
        <v>6826</v>
      </c>
      <c r="C6836">
        <v>0.57085249999999998</v>
      </c>
      <c r="E6836">
        <v>6826</v>
      </c>
      <c r="F6836" s="7">
        <v>2.2100537E-6</v>
      </c>
    </row>
    <row r="6837" spans="2:6" x14ac:dyDescent="0.25">
      <c r="B6837">
        <v>6827</v>
      </c>
      <c r="C6837">
        <v>0.57126763000000003</v>
      </c>
      <c r="E6837">
        <v>6827</v>
      </c>
      <c r="F6837" s="7">
        <v>2.5881832000000001E-6</v>
      </c>
    </row>
    <row r="6838" spans="2:6" x14ac:dyDescent="0.25">
      <c r="B6838">
        <v>6828</v>
      </c>
      <c r="C6838">
        <v>0.57168509000000001</v>
      </c>
      <c r="E6838">
        <v>6828</v>
      </c>
      <c r="F6838" s="7">
        <v>3.0162004000000002E-6</v>
      </c>
    </row>
    <row r="6839" spans="2:6" x14ac:dyDescent="0.25">
      <c r="B6839">
        <v>6829</v>
      </c>
      <c r="C6839">
        <v>0.57210086000000004</v>
      </c>
      <c r="E6839">
        <v>6829</v>
      </c>
      <c r="F6839" s="7">
        <v>3.4352397000000002E-6</v>
      </c>
    </row>
    <row r="6840" spans="2:6" x14ac:dyDescent="0.25">
      <c r="B6840">
        <v>6830</v>
      </c>
      <c r="C6840">
        <v>0.57251702999999998</v>
      </c>
      <c r="E6840">
        <v>6830</v>
      </c>
      <c r="F6840" s="7">
        <v>3.9371892E-6</v>
      </c>
    </row>
    <row r="6841" spans="2:6" x14ac:dyDescent="0.25">
      <c r="B6841">
        <v>6831</v>
      </c>
      <c r="C6841">
        <v>0.57293490999999996</v>
      </c>
      <c r="E6841">
        <v>6831</v>
      </c>
      <c r="F6841" s="7">
        <v>4.3437370999999999E-6</v>
      </c>
    </row>
    <row r="6842" spans="2:6" x14ac:dyDescent="0.25">
      <c r="B6842">
        <v>6832</v>
      </c>
      <c r="C6842">
        <v>0.57335117000000002</v>
      </c>
      <c r="E6842">
        <v>6832</v>
      </c>
      <c r="F6842" s="7">
        <v>4.8850527E-6</v>
      </c>
    </row>
    <row r="6843" spans="2:6" x14ac:dyDescent="0.25">
      <c r="B6843">
        <v>6833</v>
      </c>
      <c r="C6843">
        <v>0.57376956000000001</v>
      </c>
      <c r="E6843">
        <v>6833</v>
      </c>
      <c r="F6843" s="7">
        <v>5.2278028000000002E-6</v>
      </c>
    </row>
    <row r="6844" spans="2:6" x14ac:dyDescent="0.25">
      <c r="B6844">
        <v>6834</v>
      </c>
      <c r="C6844">
        <v>0.57419198999999999</v>
      </c>
      <c r="E6844">
        <v>6834</v>
      </c>
      <c r="F6844" s="7">
        <v>5.5355969000000002E-6</v>
      </c>
    </row>
    <row r="6845" spans="2:6" x14ac:dyDescent="0.25">
      <c r="B6845">
        <v>6835</v>
      </c>
      <c r="C6845">
        <v>0.57461755000000003</v>
      </c>
      <c r="E6845">
        <v>6835</v>
      </c>
      <c r="F6845" s="7">
        <v>5.8405264000000003E-6</v>
      </c>
    </row>
    <row r="6846" spans="2:6" x14ac:dyDescent="0.25">
      <c r="B6846">
        <v>6836</v>
      </c>
      <c r="C6846">
        <v>0.57504255999999998</v>
      </c>
      <c r="E6846">
        <v>6836</v>
      </c>
      <c r="F6846" s="7">
        <v>6.1125459000000004E-6</v>
      </c>
    </row>
    <row r="6847" spans="2:6" x14ac:dyDescent="0.25">
      <c r="B6847">
        <v>6837</v>
      </c>
      <c r="C6847">
        <v>0.57546845999999996</v>
      </c>
      <c r="E6847">
        <v>6837</v>
      </c>
      <c r="F6847" s="7">
        <v>6.2664552000000002E-6</v>
      </c>
    </row>
    <row r="6848" spans="2:6" x14ac:dyDescent="0.25">
      <c r="B6848">
        <v>6838</v>
      </c>
      <c r="C6848">
        <v>0.57589056000000005</v>
      </c>
      <c r="E6848">
        <v>6838</v>
      </c>
      <c r="F6848" s="7">
        <v>6.2959559000000001E-6</v>
      </c>
    </row>
    <row r="6849" spans="2:6" x14ac:dyDescent="0.25">
      <c r="B6849">
        <v>6839</v>
      </c>
      <c r="C6849">
        <v>0.57631725</v>
      </c>
      <c r="E6849">
        <v>6839</v>
      </c>
      <c r="F6849" s="7">
        <v>6.3010884E-6</v>
      </c>
    </row>
    <row r="6850" spans="2:6" x14ac:dyDescent="0.25">
      <c r="B6850">
        <v>6840</v>
      </c>
      <c r="C6850">
        <v>0.57674709000000002</v>
      </c>
      <c r="E6850">
        <v>6840</v>
      </c>
      <c r="F6850" s="7">
        <v>6.3146390999999996E-6</v>
      </c>
    </row>
    <row r="6851" spans="2:6" x14ac:dyDescent="0.25">
      <c r="B6851">
        <v>6841</v>
      </c>
      <c r="C6851">
        <v>0.57717582000000001</v>
      </c>
      <c r="E6851">
        <v>6841</v>
      </c>
      <c r="F6851" s="7">
        <v>6.1980006000000003E-6</v>
      </c>
    </row>
    <row r="6852" spans="2:6" x14ac:dyDescent="0.25">
      <c r="B6852">
        <v>6842</v>
      </c>
      <c r="C6852">
        <v>0.57760409000000001</v>
      </c>
      <c r="E6852">
        <v>6842</v>
      </c>
      <c r="F6852" s="7">
        <v>6.0062544000000002E-6</v>
      </c>
    </row>
    <row r="6853" spans="2:6" x14ac:dyDescent="0.25">
      <c r="B6853">
        <v>6843</v>
      </c>
      <c r="C6853">
        <v>0.57803179000000005</v>
      </c>
      <c r="E6853">
        <v>6843</v>
      </c>
      <c r="F6853" s="7">
        <v>5.8100441999999997E-6</v>
      </c>
    </row>
    <row r="6854" spans="2:6" x14ac:dyDescent="0.25">
      <c r="B6854">
        <v>6844</v>
      </c>
      <c r="C6854">
        <v>0.57845827000000005</v>
      </c>
      <c r="E6854">
        <v>6844</v>
      </c>
      <c r="F6854" s="7">
        <v>5.5552693E-6</v>
      </c>
    </row>
    <row r="6855" spans="2:6" x14ac:dyDescent="0.25">
      <c r="B6855">
        <v>6845</v>
      </c>
      <c r="C6855">
        <v>0.57888545000000002</v>
      </c>
      <c r="E6855">
        <v>6845</v>
      </c>
      <c r="F6855" s="7">
        <v>5.2158834000000002E-6</v>
      </c>
    </row>
    <row r="6856" spans="2:6" x14ac:dyDescent="0.25">
      <c r="B6856">
        <v>6846</v>
      </c>
      <c r="C6856">
        <v>0.57931478000000003</v>
      </c>
      <c r="E6856">
        <v>6846</v>
      </c>
      <c r="F6856" s="7">
        <v>4.7995151999999996E-6</v>
      </c>
    </row>
    <row r="6857" spans="2:6" x14ac:dyDescent="0.25">
      <c r="B6857">
        <v>6847</v>
      </c>
      <c r="C6857">
        <v>0.57974192999999996</v>
      </c>
      <c r="E6857">
        <v>6847</v>
      </c>
      <c r="F6857" s="7">
        <v>4.3488592000000002E-6</v>
      </c>
    </row>
    <row r="6858" spans="2:6" x14ac:dyDescent="0.25">
      <c r="B6858">
        <v>6848</v>
      </c>
      <c r="C6858">
        <v>0.58016919</v>
      </c>
      <c r="E6858">
        <v>6848</v>
      </c>
      <c r="F6858" s="7">
        <v>4.0253376000000003E-6</v>
      </c>
    </row>
    <row r="6859" spans="2:6" x14ac:dyDescent="0.25">
      <c r="B6859">
        <v>6849</v>
      </c>
      <c r="C6859">
        <v>0.58059645000000004</v>
      </c>
      <c r="E6859">
        <v>6849</v>
      </c>
      <c r="F6859" s="7">
        <v>3.6231517E-6</v>
      </c>
    </row>
    <row r="6860" spans="2:6" x14ac:dyDescent="0.25">
      <c r="B6860">
        <v>6850</v>
      </c>
      <c r="C6860">
        <v>0.58102514000000005</v>
      </c>
      <c r="E6860">
        <v>6850</v>
      </c>
      <c r="F6860" s="7">
        <v>3.1889724000000001E-6</v>
      </c>
    </row>
    <row r="6861" spans="2:6" x14ac:dyDescent="0.25">
      <c r="B6861">
        <v>6851</v>
      </c>
      <c r="C6861">
        <v>0.58145572000000001</v>
      </c>
      <c r="E6861">
        <v>6851</v>
      </c>
      <c r="F6861" s="7">
        <v>2.8415786999999998E-6</v>
      </c>
    </row>
    <row r="6862" spans="2:6" x14ac:dyDescent="0.25">
      <c r="B6862">
        <v>6852</v>
      </c>
      <c r="C6862">
        <v>0.58188812000000001</v>
      </c>
      <c r="E6862">
        <v>6852</v>
      </c>
      <c r="F6862" s="7">
        <v>2.4921863999999998E-6</v>
      </c>
    </row>
    <row r="6863" spans="2:6" x14ac:dyDescent="0.25">
      <c r="B6863">
        <v>6853</v>
      </c>
      <c r="C6863">
        <v>0.58232001</v>
      </c>
      <c r="E6863">
        <v>6853</v>
      </c>
      <c r="F6863" s="7">
        <v>2.1134492000000001E-6</v>
      </c>
    </row>
    <row r="6864" spans="2:6" x14ac:dyDescent="0.25">
      <c r="B6864">
        <v>6854</v>
      </c>
      <c r="C6864">
        <v>0.58275546</v>
      </c>
      <c r="E6864">
        <v>6854</v>
      </c>
      <c r="F6864" s="7">
        <v>1.7968060000000001E-6</v>
      </c>
    </row>
    <row r="6865" spans="2:6" x14ac:dyDescent="0.25">
      <c r="B6865">
        <v>6855</v>
      </c>
      <c r="C6865">
        <v>0.58319357000000005</v>
      </c>
      <c r="E6865">
        <v>6855</v>
      </c>
      <c r="F6865" s="7">
        <v>1.512587E-6</v>
      </c>
    </row>
    <row r="6866" spans="2:6" x14ac:dyDescent="0.25">
      <c r="B6866">
        <v>6856</v>
      </c>
      <c r="C6866">
        <v>0.58363187999999999</v>
      </c>
      <c r="E6866">
        <v>6856</v>
      </c>
      <c r="F6866" s="7">
        <v>1.2661917E-6</v>
      </c>
    </row>
    <row r="6867" spans="2:6" x14ac:dyDescent="0.25">
      <c r="B6867">
        <v>6857</v>
      </c>
      <c r="C6867">
        <v>0.58407034000000002</v>
      </c>
      <c r="E6867">
        <v>6857</v>
      </c>
      <c r="F6867" s="7">
        <v>1.0381244000000001E-6</v>
      </c>
    </row>
    <row r="6868" spans="2:6" x14ac:dyDescent="0.25">
      <c r="B6868">
        <v>6858</v>
      </c>
      <c r="C6868">
        <v>0.5845089</v>
      </c>
      <c r="E6868">
        <v>6858</v>
      </c>
      <c r="F6868" s="7">
        <v>8.4748646999999998E-7</v>
      </c>
    </row>
    <row r="6869" spans="2:6" x14ac:dyDescent="0.25">
      <c r="B6869">
        <v>6859</v>
      </c>
      <c r="C6869">
        <v>0.58494637999999999</v>
      </c>
      <c r="E6869">
        <v>6859</v>
      </c>
      <c r="F6869" s="7">
        <v>6.8925736000000002E-7</v>
      </c>
    </row>
    <row r="6870" spans="2:6" x14ac:dyDescent="0.25">
      <c r="B6870">
        <v>6860</v>
      </c>
      <c r="C6870">
        <v>0.58538542999999998</v>
      </c>
      <c r="E6870">
        <v>6860</v>
      </c>
      <c r="F6870" s="7">
        <v>5.4664178999999996E-7</v>
      </c>
    </row>
    <row r="6871" spans="2:6" x14ac:dyDescent="0.25">
      <c r="B6871">
        <v>6861</v>
      </c>
      <c r="C6871">
        <v>0.58582294999999995</v>
      </c>
      <c r="E6871">
        <v>6861</v>
      </c>
      <c r="F6871" s="7">
        <v>4.3105154000000001E-7</v>
      </c>
    </row>
    <row r="6872" spans="2:6" x14ac:dyDescent="0.25">
      <c r="B6872">
        <v>6862</v>
      </c>
      <c r="C6872">
        <v>0.58626133000000002</v>
      </c>
      <c r="E6872">
        <v>6862</v>
      </c>
      <c r="F6872" s="7">
        <v>3.3337046999999998E-7</v>
      </c>
    </row>
    <row r="6873" spans="2:6" x14ac:dyDescent="0.25">
      <c r="B6873">
        <v>6863</v>
      </c>
      <c r="C6873">
        <v>0.58669916</v>
      </c>
      <c r="E6873">
        <v>6863</v>
      </c>
      <c r="F6873" s="7">
        <v>2.5703772000000002E-7</v>
      </c>
    </row>
    <row r="6874" spans="2:6" x14ac:dyDescent="0.25">
      <c r="B6874">
        <v>6864</v>
      </c>
      <c r="C6874">
        <v>0.58713557000000005</v>
      </c>
      <c r="E6874">
        <v>6864</v>
      </c>
      <c r="F6874" s="7">
        <v>1.9664695999999999E-7</v>
      </c>
    </row>
    <row r="6875" spans="2:6" x14ac:dyDescent="0.25">
      <c r="B6875">
        <v>6865</v>
      </c>
      <c r="C6875">
        <v>0.58757187</v>
      </c>
      <c r="E6875">
        <v>6865</v>
      </c>
      <c r="F6875" s="7">
        <v>1.4803861000000001E-7</v>
      </c>
    </row>
    <row r="6876" spans="2:6" x14ac:dyDescent="0.25">
      <c r="B6876">
        <v>6866</v>
      </c>
      <c r="C6876">
        <v>0.58800772000000001</v>
      </c>
      <c r="E6876">
        <v>6866</v>
      </c>
      <c r="F6876" s="7">
        <v>1.1097837E-7</v>
      </c>
    </row>
    <row r="6877" spans="2:6" x14ac:dyDescent="0.25">
      <c r="B6877">
        <v>6867</v>
      </c>
      <c r="C6877">
        <v>0.58844269000000005</v>
      </c>
      <c r="E6877">
        <v>6867</v>
      </c>
      <c r="F6877" s="7">
        <v>8.1703957000000004E-8</v>
      </c>
    </row>
    <row r="6878" spans="2:6" x14ac:dyDescent="0.25">
      <c r="B6878">
        <v>6868</v>
      </c>
      <c r="C6878">
        <v>0.58887738000000001</v>
      </c>
      <c r="E6878">
        <v>6868</v>
      </c>
      <c r="F6878" s="7">
        <v>5.9943253000000001E-8</v>
      </c>
    </row>
    <row r="6879" spans="2:6" x14ac:dyDescent="0.25">
      <c r="B6879">
        <v>6869</v>
      </c>
      <c r="C6879">
        <v>0.58931252000000001</v>
      </c>
      <c r="E6879">
        <v>6869</v>
      </c>
      <c r="F6879" s="7">
        <v>4.2463715000000001E-8</v>
      </c>
    </row>
    <row r="6880" spans="2:6" x14ac:dyDescent="0.25">
      <c r="B6880">
        <v>6870</v>
      </c>
      <c r="C6880">
        <v>0.58974974999999996</v>
      </c>
      <c r="E6880">
        <v>6870</v>
      </c>
      <c r="F6880" s="7">
        <v>3.0320069999999999E-8</v>
      </c>
    </row>
    <row r="6881" spans="2:6" x14ac:dyDescent="0.25">
      <c r="B6881">
        <v>6871</v>
      </c>
      <c r="C6881">
        <v>0.59019138000000004</v>
      </c>
      <c r="E6881">
        <v>6871</v>
      </c>
      <c r="F6881" s="7">
        <v>2.1141169000000001E-8</v>
      </c>
    </row>
    <row r="6882" spans="2:6" x14ac:dyDescent="0.25">
      <c r="B6882">
        <v>6872</v>
      </c>
      <c r="C6882">
        <v>0.59063611000000005</v>
      </c>
      <c r="E6882">
        <v>6872</v>
      </c>
      <c r="F6882" s="7">
        <v>1.4670476E-8</v>
      </c>
    </row>
    <row r="6883" spans="2:6" x14ac:dyDescent="0.25">
      <c r="B6883">
        <v>6873</v>
      </c>
      <c r="C6883">
        <v>0.59108740000000004</v>
      </c>
      <c r="E6883">
        <v>6873</v>
      </c>
      <c r="F6883" s="7">
        <v>1.0019021E-8</v>
      </c>
    </row>
    <row r="6884" spans="2:6" x14ac:dyDescent="0.25">
      <c r="B6884">
        <v>6874</v>
      </c>
      <c r="C6884">
        <v>0.59154587999999997</v>
      </c>
      <c r="E6884">
        <v>6874</v>
      </c>
      <c r="F6884" s="7">
        <v>6.7248637000000002E-9</v>
      </c>
    </row>
    <row r="6885" spans="2:6" x14ac:dyDescent="0.25">
      <c r="B6885">
        <v>6875</v>
      </c>
      <c r="C6885">
        <v>0.59201404999999996</v>
      </c>
      <c r="E6885">
        <v>6875</v>
      </c>
      <c r="F6885" s="7">
        <v>4.4945452999999997E-9</v>
      </c>
    </row>
    <row r="6886" spans="2:6" x14ac:dyDescent="0.25">
      <c r="B6886">
        <v>6876</v>
      </c>
      <c r="C6886">
        <v>0.59250486999999996</v>
      </c>
      <c r="E6886">
        <v>6876</v>
      </c>
      <c r="F6886" s="7">
        <v>2.9572442000000001E-9</v>
      </c>
    </row>
    <row r="6887" spans="2:6" x14ac:dyDescent="0.25">
      <c r="B6887">
        <v>6877</v>
      </c>
      <c r="C6887">
        <v>0.59303658000000004</v>
      </c>
      <c r="E6887">
        <v>6877</v>
      </c>
      <c r="F6887" s="7">
        <v>1.9104638E-9</v>
      </c>
    </row>
    <row r="6888" spans="2:6" x14ac:dyDescent="0.25">
      <c r="B6888">
        <v>6878</v>
      </c>
      <c r="C6888">
        <v>0.56158852999999997</v>
      </c>
      <c r="E6888">
        <v>6878</v>
      </c>
      <c r="F6888" s="7">
        <v>2.0353571000000002E-9</v>
      </c>
    </row>
    <row r="6889" spans="2:6" x14ac:dyDescent="0.25">
      <c r="B6889">
        <v>6879</v>
      </c>
      <c r="C6889">
        <v>0.56195943000000004</v>
      </c>
      <c r="E6889">
        <v>6879</v>
      </c>
      <c r="F6889" s="7">
        <v>4.0028098000000001E-9</v>
      </c>
    </row>
    <row r="6890" spans="2:6" x14ac:dyDescent="0.25">
      <c r="B6890">
        <v>6880</v>
      </c>
      <c r="C6890">
        <v>0.56237236999999995</v>
      </c>
      <c r="E6890">
        <v>6880</v>
      </c>
      <c r="F6890" s="7">
        <v>7.2279137000000001E-9</v>
      </c>
    </row>
    <row r="6891" spans="2:6" x14ac:dyDescent="0.25">
      <c r="B6891">
        <v>6881</v>
      </c>
      <c r="C6891">
        <v>0.56276157000000004</v>
      </c>
      <c r="E6891">
        <v>6881</v>
      </c>
      <c r="F6891" s="7">
        <v>1.3091133000000001E-8</v>
      </c>
    </row>
    <row r="6892" spans="2:6" x14ac:dyDescent="0.25">
      <c r="B6892">
        <v>6882</v>
      </c>
      <c r="C6892">
        <v>0.56316091999999995</v>
      </c>
      <c r="E6892">
        <v>6882</v>
      </c>
      <c r="F6892" s="7">
        <v>2.2041287000000001E-8</v>
      </c>
    </row>
    <row r="6893" spans="2:6" x14ac:dyDescent="0.25">
      <c r="B6893">
        <v>6883</v>
      </c>
      <c r="C6893">
        <v>0.56356054</v>
      </c>
      <c r="E6893">
        <v>6883</v>
      </c>
      <c r="F6893" s="7">
        <v>3.5958516999999999E-8</v>
      </c>
    </row>
    <row r="6894" spans="2:6" x14ac:dyDescent="0.25">
      <c r="B6894">
        <v>6884</v>
      </c>
      <c r="C6894">
        <v>0.56396351</v>
      </c>
      <c r="E6894">
        <v>6884</v>
      </c>
      <c r="F6894" s="7">
        <v>5.6848343000000001E-8</v>
      </c>
    </row>
    <row r="6895" spans="2:6" x14ac:dyDescent="0.25">
      <c r="B6895">
        <v>6885</v>
      </c>
      <c r="C6895">
        <v>0.56436491</v>
      </c>
      <c r="E6895">
        <v>6885</v>
      </c>
      <c r="F6895" s="7">
        <v>8.8544037000000004E-8</v>
      </c>
    </row>
    <row r="6896" spans="2:6" x14ac:dyDescent="0.25">
      <c r="B6896">
        <v>6886</v>
      </c>
      <c r="C6896">
        <v>0.56476804000000003</v>
      </c>
      <c r="E6896">
        <v>6886</v>
      </c>
      <c r="F6896" s="7">
        <v>1.3314345000000001E-7</v>
      </c>
    </row>
    <row r="6897" spans="2:6" x14ac:dyDescent="0.25">
      <c r="B6897">
        <v>6887</v>
      </c>
      <c r="C6897">
        <v>0.56517607000000003</v>
      </c>
      <c r="E6897">
        <v>6887</v>
      </c>
      <c r="F6897" s="7">
        <v>1.9632321E-7</v>
      </c>
    </row>
    <row r="6898" spans="2:6" x14ac:dyDescent="0.25">
      <c r="B6898">
        <v>6888</v>
      </c>
      <c r="C6898">
        <v>0.56558017999999999</v>
      </c>
      <c r="E6898">
        <v>6888</v>
      </c>
      <c r="F6898" s="7">
        <v>2.7747520000000003E-7</v>
      </c>
    </row>
    <row r="6899" spans="2:6" x14ac:dyDescent="0.25">
      <c r="B6899">
        <v>6889</v>
      </c>
      <c r="C6899">
        <v>0.56598815999999996</v>
      </c>
      <c r="E6899">
        <v>6889</v>
      </c>
      <c r="F6899" s="7">
        <v>3.8741248E-7</v>
      </c>
    </row>
    <row r="6900" spans="2:6" x14ac:dyDescent="0.25">
      <c r="B6900">
        <v>6890</v>
      </c>
      <c r="C6900">
        <v>0.56640186000000003</v>
      </c>
      <c r="E6900">
        <v>6890</v>
      </c>
      <c r="F6900" s="7">
        <v>5.1803694000000002E-7</v>
      </c>
    </row>
    <row r="6901" spans="2:6" x14ac:dyDescent="0.25">
      <c r="B6901">
        <v>6891</v>
      </c>
      <c r="C6901">
        <v>0.56681159999999997</v>
      </c>
      <c r="E6901">
        <v>6891</v>
      </c>
      <c r="F6901" s="7">
        <v>6.9026566999999996E-7</v>
      </c>
    </row>
    <row r="6902" spans="2:6" x14ac:dyDescent="0.25">
      <c r="B6902">
        <v>6892</v>
      </c>
      <c r="C6902">
        <v>0.56722404999999998</v>
      </c>
      <c r="E6902">
        <v>6892</v>
      </c>
      <c r="F6902" s="7">
        <v>8.9367455000000002E-7</v>
      </c>
    </row>
    <row r="6903" spans="2:6" x14ac:dyDescent="0.25">
      <c r="B6903">
        <v>6893</v>
      </c>
      <c r="C6903">
        <v>0.56764000000000003</v>
      </c>
      <c r="E6903">
        <v>6893</v>
      </c>
      <c r="F6903" s="7">
        <v>1.1395214E-6</v>
      </c>
    </row>
    <row r="6904" spans="2:6" x14ac:dyDescent="0.25">
      <c r="B6904">
        <v>6894</v>
      </c>
      <c r="C6904">
        <v>0.56805514000000001</v>
      </c>
      <c r="E6904">
        <v>6894</v>
      </c>
      <c r="F6904" s="7">
        <v>1.4298321E-6</v>
      </c>
    </row>
    <row r="6905" spans="2:6" x14ac:dyDescent="0.25">
      <c r="B6905">
        <v>6895</v>
      </c>
      <c r="C6905">
        <v>0.56846991000000002</v>
      </c>
      <c r="E6905">
        <v>6895</v>
      </c>
      <c r="F6905" s="7">
        <v>1.7537996000000001E-6</v>
      </c>
    </row>
    <row r="6906" spans="2:6" x14ac:dyDescent="0.25">
      <c r="B6906">
        <v>6896</v>
      </c>
      <c r="C6906">
        <v>0.56888585000000003</v>
      </c>
      <c r="E6906">
        <v>6896</v>
      </c>
      <c r="F6906" s="7">
        <v>2.1029380999999999E-6</v>
      </c>
    </row>
    <row r="6907" spans="2:6" x14ac:dyDescent="0.25">
      <c r="B6907">
        <v>6897</v>
      </c>
      <c r="C6907">
        <v>0.56930201000000002</v>
      </c>
      <c r="E6907">
        <v>6897</v>
      </c>
      <c r="F6907" s="7">
        <v>2.4813302000000001E-6</v>
      </c>
    </row>
    <row r="6908" spans="2:6" x14ac:dyDescent="0.25">
      <c r="B6908">
        <v>6898</v>
      </c>
      <c r="C6908">
        <v>0.56972427000000003</v>
      </c>
      <c r="E6908">
        <v>6898</v>
      </c>
      <c r="F6908" s="7">
        <v>2.8922726E-6</v>
      </c>
    </row>
    <row r="6909" spans="2:6" x14ac:dyDescent="0.25">
      <c r="B6909">
        <v>6899</v>
      </c>
      <c r="C6909">
        <v>0.57014348000000004</v>
      </c>
      <c r="E6909">
        <v>6899</v>
      </c>
      <c r="F6909" s="7">
        <v>3.3172071000000001E-6</v>
      </c>
    </row>
    <row r="6910" spans="2:6" x14ac:dyDescent="0.25">
      <c r="B6910">
        <v>6900</v>
      </c>
      <c r="C6910">
        <v>0.57056865999999995</v>
      </c>
      <c r="E6910">
        <v>6900</v>
      </c>
      <c r="F6910" s="7">
        <v>3.7266879E-6</v>
      </c>
    </row>
    <row r="6911" spans="2:6" x14ac:dyDescent="0.25">
      <c r="B6911">
        <v>6901</v>
      </c>
      <c r="C6911">
        <v>0.57099219999999995</v>
      </c>
      <c r="E6911">
        <v>6901</v>
      </c>
      <c r="F6911" s="7">
        <v>4.1669012999999999E-6</v>
      </c>
    </row>
    <row r="6912" spans="2:6" x14ac:dyDescent="0.25">
      <c r="B6912">
        <v>6902</v>
      </c>
      <c r="C6912">
        <v>0.57141602000000002</v>
      </c>
      <c r="E6912">
        <v>6902</v>
      </c>
      <c r="F6912" s="7">
        <v>4.6439801000000002E-6</v>
      </c>
    </row>
    <row r="6913" spans="2:6" x14ac:dyDescent="0.25">
      <c r="B6913">
        <v>6903</v>
      </c>
      <c r="C6913">
        <v>0.57184084000000002</v>
      </c>
      <c r="E6913">
        <v>6903</v>
      </c>
      <c r="F6913" s="7">
        <v>5.0080222000000002E-6</v>
      </c>
    </row>
    <row r="6914" spans="2:6" x14ac:dyDescent="0.25">
      <c r="B6914">
        <v>6904</v>
      </c>
      <c r="C6914">
        <v>0.57226858000000003</v>
      </c>
      <c r="E6914">
        <v>6904</v>
      </c>
      <c r="F6914" s="7">
        <v>5.3901136999999996E-6</v>
      </c>
    </row>
    <row r="6915" spans="2:6" x14ac:dyDescent="0.25">
      <c r="B6915">
        <v>6905</v>
      </c>
      <c r="C6915">
        <v>0.57269499000000001</v>
      </c>
      <c r="E6915">
        <v>6905</v>
      </c>
      <c r="F6915" s="7">
        <v>5.6709603E-6</v>
      </c>
    </row>
    <row r="6916" spans="2:6" x14ac:dyDescent="0.25">
      <c r="B6916">
        <v>6906</v>
      </c>
      <c r="C6916">
        <v>0.57312410000000003</v>
      </c>
      <c r="E6916">
        <v>6906</v>
      </c>
      <c r="F6916" s="7">
        <v>5.9109963000000004E-6</v>
      </c>
    </row>
    <row r="6917" spans="2:6" x14ac:dyDescent="0.25">
      <c r="B6917">
        <v>6907</v>
      </c>
      <c r="C6917">
        <v>0.57355153999999997</v>
      </c>
      <c r="E6917">
        <v>6907</v>
      </c>
      <c r="F6917" s="7">
        <v>6.0882707999999998E-6</v>
      </c>
    </row>
    <row r="6918" spans="2:6" x14ac:dyDescent="0.25">
      <c r="B6918">
        <v>6908</v>
      </c>
      <c r="C6918">
        <v>0.57397898000000003</v>
      </c>
      <c r="E6918">
        <v>6908</v>
      </c>
      <c r="F6918" s="7">
        <v>6.1530176999999996E-6</v>
      </c>
    </row>
    <row r="6919" spans="2:6" x14ac:dyDescent="0.25">
      <c r="B6919">
        <v>6909</v>
      </c>
      <c r="C6919">
        <v>0.57440722</v>
      </c>
      <c r="E6919">
        <v>6909</v>
      </c>
      <c r="F6919" s="7">
        <v>6.1919336999999998E-6</v>
      </c>
    </row>
    <row r="6920" spans="2:6" x14ac:dyDescent="0.25">
      <c r="B6920">
        <v>6910</v>
      </c>
      <c r="C6920">
        <v>0.57484000999999996</v>
      </c>
      <c r="E6920">
        <v>6910</v>
      </c>
      <c r="F6920" s="7">
        <v>6.1553366999999999E-6</v>
      </c>
    </row>
    <row r="6921" spans="2:6" x14ac:dyDescent="0.25">
      <c r="B6921">
        <v>6911</v>
      </c>
      <c r="C6921">
        <v>0.57527300000000003</v>
      </c>
      <c r="E6921">
        <v>6911</v>
      </c>
      <c r="F6921" s="7">
        <v>5.9851743000000003E-6</v>
      </c>
    </row>
    <row r="6922" spans="2:6" x14ac:dyDescent="0.25">
      <c r="B6922">
        <v>6912</v>
      </c>
      <c r="C6922">
        <v>0.57570834000000004</v>
      </c>
      <c r="E6922">
        <v>6912</v>
      </c>
      <c r="F6922" s="7">
        <v>5.8908537999999999E-6</v>
      </c>
    </row>
    <row r="6923" spans="2:6" x14ac:dyDescent="0.25">
      <c r="B6923">
        <v>6913</v>
      </c>
      <c r="C6923">
        <v>0.57614193999999996</v>
      </c>
      <c r="E6923">
        <v>6913</v>
      </c>
      <c r="F6923" s="7">
        <v>5.5920677000000004E-6</v>
      </c>
    </row>
    <row r="6924" spans="2:6" x14ac:dyDescent="0.25">
      <c r="B6924">
        <v>6914</v>
      </c>
      <c r="C6924">
        <v>0.57657541000000001</v>
      </c>
      <c r="E6924">
        <v>6914</v>
      </c>
      <c r="F6924" s="7">
        <v>5.4139259000000003E-6</v>
      </c>
    </row>
    <row r="6925" spans="2:6" x14ac:dyDescent="0.25">
      <c r="B6925">
        <v>6915</v>
      </c>
      <c r="C6925">
        <v>0.57700841000000003</v>
      </c>
      <c r="E6925">
        <v>6915</v>
      </c>
      <c r="F6925" s="7">
        <v>5.1280333E-6</v>
      </c>
    </row>
    <row r="6926" spans="2:6" x14ac:dyDescent="0.25">
      <c r="B6926">
        <v>6916</v>
      </c>
      <c r="C6926">
        <v>0.57744163000000004</v>
      </c>
      <c r="E6926">
        <v>6916</v>
      </c>
      <c r="F6926" s="7">
        <v>4.7046571999999998E-6</v>
      </c>
    </row>
    <row r="6927" spans="2:6" x14ac:dyDescent="0.25">
      <c r="B6927">
        <v>6917</v>
      </c>
      <c r="C6927">
        <v>0.57787348999999999</v>
      </c>
      <c r="E6927">
        <v>6917</v>
      </c>
      <c r="F6927" s="7">
        <v>4.2928039E-6</v>
      </c>
    </row>
    <row r="6928" spans="2:6" x14ac:dyDescent="0.25">
      <c r="B6928">
        <v>6918</v>
      </c>
      <c r="C6928">
        <v>0.57830782999999997</v>
      </c>
      <c r="E6928">
        <v>6918</v>
      </c>
      <c r="F6928" s="7">
        <v>3.9203183000000003E-6</v>
      </c>
    </row>
    <row r="6929" spans="2:6" x14ac:dyDescent="0.25">
      <c r="B6929">
        <v>6919</v>
      </c>
      <c r="C6929">
        <v>0.57874152999999995</v>
      </c>
      <c r="E6929">
        <v>6919</v>
      </c>
      <c r="F6929" s="7">
        <v>3.5712354999999998E-6</v>
      </c>
    </row>
    <row r="6930" spans="2:6" x14ac:dyDescent="0.25">
      <c r="B6930">
        <v>6920</v>
      </c>
      <c r="C6930">
        <v>0.57917892999999998</v>
      </c>
      <c r="E6930">
        <v>6920</v>
      </c>
      <c r="F6930" s="7">
        <v>3.1929270000000001E-6</v>
      </c>
    </row>
    <row r="6931" spans="2:6" x14ac:dyDescent="0.25">
      <c r="B6931">
        <v>6921</v>
      </c>
      <c r="C6931">
        <v>0.57961666999999994</v>
      </c>
      <c r="E6931">
        <v>6921</v>
      </c>
      <c r="F6931" s="7">
        <v>2.8035046000000001E-6</v>
      </c>
    </row>
    <row r="6932" spans="2:6" x14ac:dyDescent="0.25">
      <c r="B6932">
        <v>6922</v>
      </c>
      <c r="C6932">
        <v>0.58005448999999998</v>
      </c>
      <c r="E6932">
        <v>6922</v>
      </c>
      <c r="F6932" s="7">
        <v>2.4586643999999999E-6</v>
      </c>
    </row>
    <row r="6933" spans="2:6" x14ac:dyDescent="0.25">
      <c r="B6933">
        <v>6923</v>
      </c>
      <c r="C6933">
        <v>0.58049284000000001</v>
      </c>
      <c r="E6933">
        <v>6923</v>
      </c>
      <c r="F6933" s="7">
        <v>2.1090883000000002E-6</v>
      </c>
    </row>
    <row r="6934" spans="2:6" x14ac:dyDescent="0.25">
      <c r="B6934">
        <v>6924</v>
      </c>
      <c r="C6934">
        <v>0.58093103999999995</v>
      </c>
      <c r="E6934">
        <v>6924</v>
      </c>
      <c r="F6934" s="7">
        <v>1.7977129E-6</v>
      </c>
    </row>
    <row r="6935" spans="2:6" x14ac:dyDescent="0.25">
      <c r="B6935">
        <v>6925</v>
      </c>
      <c r="C6935">
        <v>0.58137137999999999</v>
      </c>
      <c r="E6935">
        <v>6925</v>
      </c>
      <c r="F6935" s="7">
        <v>1.5076892999999999E-6</v>
      </c>
    </row>
    <row r="6936" spans="2:6" x14ac:dyDescent="0.25">
      <c r="B6936">
        <v>6926</v>
      </c>
      <c r="C6936">
        <v>0.58181479999999997</v>
      </c>
      <c r="E6936">
        <v>6926</v>
      </c>
      <c r="F6936" s="7">
        <v>1.2519191000000001E-6</v>
      </c>
    </row>
    <row r="6937" spans="2:6" x14ac:dyDescent="0.25">
      <c r="B6937">
        <v>6927</v>
      </c>
      <c r="C6937">
        <v>0.58225989</v>
      </c>
      <c r="E6937">
        <v>6927</v>
      </c>
      <c r="F6937" s="7">
        <v>1.0376314999999999E-6</v>
      </c>
    </row>
    <row r="6938" spans="2:6" x14ac:dyDescent="0.25">
      <c r="B6938">
        <v>6928</v>
      </c>
      <c r="C6938">
        <v>0.58270487999999998</v>
      </c>
      <c r="E6938">
        <v>6928</v>
      </c>
      <c r="F6938" s="7">
        <v>8.4749941000000002E-7</v>
      </c>
    </row>
    <row r="6939" spans="2:6" x14ac:dyDescent="0.25">
      <c r="B6939">
        <v>6929</v>
      </c>
      <c r="C6939">
        <v>0.58315121000000003</v>
      </c>
      <c r="E6939">
        <v>6929</v>
      </c>
      <c r="F6939" s="7">
        <v>6.8299083000000005E-7</v>
      </c>
    </row>
    <row r="6940" spans="2:6" x14ac:dyDescent="0.25">
      <c r="B6940">
        <v>6930</v>
      </c>
      <c r="C6940">
        <v>0.58359720999999998</v>
      </c>
      <c r="E6940">
        <v>6930</v>
      </c>
      <c r="F6940" s="7">
        <v>5.5318269999999998E-7</v>
      </c>
    </row>
    <row r="6941" spans="2:6" x14ac:dyDescent="0.25">
      <c r="B6941">
        <v>6931</v>
      </c>
      <c r="C6941">
        <v>0.58404098999999998</v>
      </c>
      <c r="E6941">
        <v>6931</v>
      </c>
      <c r="F6941" s="7">
        <v>4.3301329999999999E-7</v>
      </c>
    </row>
    <row r="6942" spans="2:6" x14ac:dyDescent="0.25">
      <c r="B6942">
        <v>6932</v>
      </c>
      <c r="C6942">
        <v>0.58448458999999997</v>
      </c>
      <c r="E6942">
        <v>6932</v>
      </c>
      <c r="F6942" s="7">
        <v>3.3745583000000002E-7</v>
      </c>
    </row>
    <row r="6943" spans="2:6" x14ac:dyDescent="0.25">
      <c r="B6943">
        <v>6933</v>
      </c>
      <c r="C6943">
        <v>0.58492882999999996</v>
      </c>
      <c r="E6943">
        <v>6933</v>
      </c>
      <c r="F6943" s="7">
        <v>2.5953225E-7</v>
      </c>
    </row>
    <row r="6944" spans="2:6" x14ac:dyDescent="0.25">
      <c r="B6944">
        <v>6934</v>
      </c>
      <c r="C6944">
        <v>0.58537117999999999</v>
      </c>
      <c r="E6944">
        <v>6934</v>
      </c>
      <c r="F6944" s="7">
        <v>1.9963514000000001E-7</v>
      </c>
    </row>
    <row r="6945" spans="2:6" x14ac:dyDescent="0.25">
      <c r="B6945">
        <v>6935</v>
      </c>
      <c r="C6945">
        <v>0.58581455999999998</v>
      </c>
      <c r="E6945">
        <v>6935</v>
      </c>
      <c r="F6945" s="7">
        <v>1.4990226999999999E-7</v>
      </c>
    </row>
    <row r="6946" spans="2:6" x14ac:dyDescent="0.25">
      <c r="B6946">
        <v>6936</v>
      </c>
      <c r="C6946">
        <v>0.58625693999999995</v>
      </c>
      <c r="E6946">
        <v>6936</v>
      </c>
      <c r="F6946" s="7">
        <v>1.1276437E-7</v>
      </c>
    </row>
    <row r="6947" spans="2:6" x14ac:dyDescent="0.25">
      <c r="B6947">
        <v>6937</v>
      </c>
      <c r="C6947">
        <v>0.58670067999999997</v>
      </c>
      <c r="E6947">
        <v>6937</v>
      </c>
      <c r="F6947" s="7">
        <v>8.3575923999999996E-8</v>
      </c>
    </row>
    <row r="6948" spans="2:6" x14ac:dyDescent="0.25">
      <c r="B6948">
        <v>6938</v>
      </c>
      <c r="C6948">
        <v>0.58714294</v>
      </c>
      <c r="E6948">
        <v>6938</v>
      </c>
      <c r="F6948" s="7">
        <v>6.0897624000000006E-8</v>
      </c>
    </row>
    <row r="6949" spans="2:6" x14ac:dyDescent="0.25">
      <c r="B6949">
        <v>6939</v>
      </c>
      <c r="C6949">
        <v>0.58758633000000005</v>
      </c>
      <c r="E6949">
        <v>6939</v>
      </c>
      <c r="F6949" s="7">
        <v>4.3618626999999999E-8</v>
      </c>
    </row>
    <row r="6950" spans="2:6" x14ac:dyDescent="0.25">
      <c r="B6950">
        <v>6940</v>
      </c>
      <c r="C6950">
        <v>0.58803070999999996</v>
      </c>
      <c r="E6950">
        <v>6940</v>
      </c>
      <c r="F6950" s="7">
        <v>3.1138773000000002E-8</v>
      </c>
    </row>
    <row r="6951" spans="2:6" x14ac:dyDescent="0.25">
      <c r="B6951">
        <v>6941</v>
      </c>
      <c r="C6951">
        <v>0.58847938</v>
      </c>
      <c r="E6951">
        <v>6941</v>
      </c>
      <c r="F6951" s="7">
        <v>2.1928177E-8</v>
      </c>
    </row>
    <row r="6952" spans="2:6" x14ac:dyDescent="0.25">
      <c r="B6952">
        <v>6942</v>
      </c>
      <c r="C6952">
        <v>0.58893289000000004</v>
      </c>
      <c r="E6952">
        <v>6942</v>
      </c>
      <c r="F6952" s="7">
        <v>1.5148793999999999E-8</v>
      </c>
    </row>
    <row r="6953" spans="2:6" x14ac:dyDescent="0.25">
      <c r="B6953">
        <v>6943</v>
      </c>
      <c r="C6953">
        <v>0.58939490000000005</v>
      </c>
      <c r="E6953">
        <v>6943</v>
      </c>
      <c r="F6953" s="7">
        <v>1.0416242E-8</v>
      </c>
    </row>
    <row r="6954" spans="2:6" x14ac:dyDescent="0.25">
      <c r="B6954">
        <v>6944</v>
      </c>
      <c r="C6954">
        <v>0.58986682000000001</v>
      </c>
      <c r="E6954">
        <v>6944</v>
      </c>
      <c r="F6954" s="7">
        <v>6.9799147000000004E-9</v>
      </c>
    </row>
    <row r="6955" spans="2:6" x14ac:dyDescent="0.25">
      <c r="B6955">
        <v>6945</v>
      </c>
      <c r="C6955">
        <v>0.59035541000000002</v>
      </c>
      <c r="E6955">
        <v>6945</v>
      </c>
      <c r="F6955" s="7">
        <v>4.7032286000000001E-9</v>
      </c>
    </row>
    <row r="6956" spans="2:6" x14ac:dyDescent="0.25">
      <c r="B6956">
        <v>6946</v>
      </c>
      <c r="C6956">
        <v>0.59087149999999999</v>
      </c>
      <c r="E6956">
        <v>6946</v>
      </c>
      <c r="F6956" s="7">
        <v>3.0875586E-9</v>
      </c>
    </row>
    <row r="6957" spans="2:6" x14ac:dyDescent="0.25">
      <c r="B6957">
        <v>6947</v>
      </c>
      <c r="C6957">
        <v>0.59143451000000002</v>
      </c>
      <c r="E6957">
        <v>6947</v>
      </c>
      <c r="F6957" s="7">
        <v>2.0121988999999998E-9</v>
      </c>
    </row>
    <row r="6958" spans="2:6" x14ac:dyDescent="0.25">
      <c r="B6958">
        <v>6948</v>
      </c>
      <c r="C6958">
        <v>0.55983426000000003</v>
      </c>
      <c r="E6958">
        <v>6948</v>
      </c>
      <c r="F6958" s="7">
        <v>1.8546510999999999E-9</v>
      </c>
    </row>
    <row r="6959" spans="2:6" x14ac:dyDescent="0.25">
      <c r="B6959">
        <v>6949</v>
      </c>
      <c r="C6959">
        <v>0.56002996000000005</v>
      </c>
      <c r="E6959">
        <v>6949</v>
      </c>
      <c r="F6959" s="7">
        <v>3.5958215000000002E-9</v>
      </c>
    </row>
    <row r="6960" spans="2:6" x14ac:dyDescent="0.25">
      <c r="B6960">
        <v>6950</v>
      </c>
      <c r="C6960">
        <v>0.56039846999999998</v>
      </c>
      <c r="E6960">
        <v>6950</v>
      </c>
      <c r="F6960" s="7">
        <v>6.5202380999999996E-9</v>
      </c>
    </row>
    <row r="6961" spans="2:6" x14ac:dyDescent="0.25">
      <c r="B6961">
        <v>6951</v>
      </c>
      <c r="C6961">
        <v>0.56071362000000002</v>
      </c>
      <c r="E6961">
        <v>6951</v>
      </c>
      <c r="F6961" s="7">
        <v>1.1685848000000001E-8</v>
      </c>
    </row>
    <row r="6962" spans="2:6" x14ac:dyDescent="0.25">
      <c r="B6962">
        <v>6952</v>
      </c>
      <c r="C6962">
        <v>0.56110932999999996</v>
      </c>
      <c r="E6962">
        <v>6952</v>
      </c>
      <c r="F6962" s="7">
        <v>2.0157389999999998E-8</v>
      </c>
    </row>
    <row r="6963" spans="2:6" x14ac:dyDescent="0.25">
      <c r="B6963">
        <v>6953</v>
      </c>
      <c r="C6963">
        <v>0.56150743000000003</v>
      </c>
      <c r="E6963">
        <v>6953</v>
      </c>
      <c r="F6963" s="7">
        <v>3.3162676999999997E-8</v>
      </c>
    </row>
    <row r="6964" spans="2:6" x14ac:dyDescent="0.25">
      <c r="B6964">
        <v>6954</v>
      </c>
      <c r="C6964">
        <v>0.56191025999999999</v>
      </c>
      <c r="E6964">
        <v>6954</v>
      </c>
      <c r="F6964" s="7">
        <v>5.2364621000000001E-8</v>
      </c>
    </row>
    <row r="6965" spans="2:6" x14ac:dyDescent="0.25">
      <c r="B6965">
        <v>6955</v>
      </c>
      <c r="C6965">
        <v>0.56232203999999997</v>
      </c>
      <c r="E6965">
        <v>6955</v>
      </c>
      <c r="F6965" s="7">
        <v>8.2588742000000003E-8</v>
      </c>
    </row>
    <row r="6966" spans="2:6" x14ac:dyDescent="0.25">
      <c r="B6966">
        <v>6956</v>
      </c>
      <c r="C6966">
        <v>0.56272717000000005</v>
      </c>
      <c r="E6966">
        <v>6956</v>
      </c>
      <c r="F6966" s="7">
        <v>1.2353382999999999E-7</v>
      </c>
    </row>
    <row r="6967" spans="2:6" x14ac:dyDescent="0.25">
      <c r="B6967">
        <v>6957</v>
      </c>
      <c r="C6967">
        <v>0.56314107999999996</v>
      </c>
      <c r="E6967">
        <v>6957</v>
      </c>
      <c r="F6967" s="7">
        <v>1.8300882E-7</v>
      </c>
    </row>
    <row r="6968" spans="2:6" x14ac:dyDescent="0.25">
      <c r="B6968">
        <v>6958</v>
      </c>
      <c r="C6968">
        <v>0.56355153999999996</v>
      </c>
      <c r="E6968">
        <v>6958</v>
      </c>
      <c r="F6968" s="7">
        <v>2.6139742000000001E-7</v>
      </c>
    </row>
    <row r="6969" spans="2:6" x14ac:dyDescent="0.25">
      <c r="B6969">
        <v>6959</v>
      </c>
      <c r="C6969">
        <v>0.56396553000000005</v>
      </c>
      <c r="E6969">
        <v>6959</v>
      </c>
      <c r="F6969" s="7">
        <v>3.6066248E-7</v>
      </c>
    </row>
    <row r="6970" spans="2:6" x14ac:dyDescent="0.25">
      <c r="B6970">
        <v>6960</v>
      </c>
      <c r="C6970">
        <v>0.56437727000000004</v>
      </c>
      <c r="E6970">
        <v>6960</v>
      </c>
      <c r="F6970" s="7">
        <v>4.9853467999999999E-7</v>
      </c>
    </row>
    <row r="6971" spans="2:6" x14ac:dyDescent="0.25">
      <c r="B6971">
        <v>6961</v>
      </c>
      <c r="C6971">
        <v>0.5647913</v>
      </c>
      <c r="E6971">
        <v>6961</v>
      </c>
      <c r="F6971" s="7">
        <v>6.4796601000000003E-7</v>
      </c>
    </row>
    <row r="6972" spans="2:6" x14ac:dyDescent="0.25">
      <c r="B6972">
        <v>6962</v>
      </c>
      <c r="C6972">
        <v>0.56520334000000005</v>
      </c>
      <c r="E6972">
        <v>6962</v>
      </c>
      <c r="F6972" s="7">
        <v>8.4445730000000003E-7</v>
      </c>
    </row>
    <row r="6973" spans="2:6" x14ac:dyDescent="0.25">
      <c r="B6973">
        <v>6963</v>
      </c>
      <c r="C6973">
        <v>0.56561958999999995</v>
      </c>
      <c r="E6973">
        <v>6963</v>
      </c>
      <c r="F6973" s="7">
        <v>1.086826E-6</v>
      </c>
    </row>
    <row r="6974" spans="2:6" x14ac:dyDescent="0.25">
      <c r="B6974">
        <v>6964</v>
      </c>
      <c r="C6974">
        <v>0.56603948999999998</v>
      </c>
      <c r="E6974">
        <v>6964</v>
      </c>
      <c r="F6974" s="7">
        <v>1.3589398999999999E-6</v>
      </c>
    </row>
    <row r="6975" spans="2:6" x14ac:dyDescent="0.25">
      <c r="B6975">
        <v>6965</v>
      </c>
      <c r="C6975">
        <v>0.56645875000000001</v>
      </c>
      <c r="E6975">
        <v>6965</v>
      </c>
      <c r="F6975" s="7">
        <v>1.6552465E-6</v>
      </c>
    </row>
    <row r="6976" spans="2:6" x14ac:dyDescent="0.25">
      <c r="B6976">
        <v>6966</v>
      </c>
      <c r="C6976">
        <v>0.56687834999999998</v>
      </c>
      <c r="E6976">
        <v>6966</v>
      </c>
      <c r="F6976" s="7">
        <v>2.0091877E-6</v>
      </c>
    </row>
    <row r="6977" spans="2:6" x14ac:dyDescent="0.25">
      <c r="B6977">
        <v>6967</v>
      </c>
      <c r="C6977">
        <v>0.56729806000000005</v>
      </c>
      <c r="E6977">
        <v>6967</v>
      </c>
      <c r="F6977" s="7">
        <v>2.3794814000000001E-6</v>
      </c>
    </row>
    <row r="6978" spans="2:6" x14ac:dyDescent="0.25">
      <c r="B6978">
        <v>6968</v>
      </c>
      <c r="C6978">
        <v>0.56772171000000005</v>
      </c>
      <c r="E6978">
        <v>6968</v>
      </c>
      <c r="F6978" s="7">
        <v>2.7758791E-6</v>
      </c>
    </row>
    <row r="6979" spans="2:6" x14ac:dyDescent="0.25">
      <c r="B6979">
        <v>6969</v>
      </c>
      <c r="C6979">
        <v>0.56814556000000005</v>
      </c>
      <c r="E6979">
        <v>6969</v>
      </c>
      <c r="F6979" s="7">
        <v>3.2077016000000001E-6</v>
      </c>
    </row>
    <row r="6980" spans="2:6" x14ac:dyDescent="0.25">
      <c r="B6980">
        <v>6970</v>
      </c>
      <c r="C6980">
        <v>0.56857141</v>
      </c>
      <c r="E6980">
        <v>6970</v>
      </c>
      <c r="F6980" s="7">
        <v>3.5607051999999999E-6</v>
      </c>
    </row>
    <row r="6981" spans="2:6" x14ac:dyDescent="0.25">
      <c r="B6981">
        <v>6971</v>
      </c>
      <c r="C6981">
        <v>0.56899933999999996</v>
      </c>
      <c r="E6981">
        <v>6971</v>
      </c>
      <c r="F6981" s="7">
        <v>4.0271751000000001E-6</v>
      </c>
    </row>
    <row r="6982" spans="2:6" x14ac:dyDescent="0.25">
      <c r="B6982">
        <v>6972</v>
      </c>
      <c r="C6982">
        <v>0.56943118999999998</v>
      </c>
      <c r="E6982">
        <v>6972</v>
      </c>
      <c r="F6982" s="7">
        <v>4.4676750000000004E-6</v>
      </c>
    </row>
    <row r="6983" spans="2:6" x14ac:dyDescent="0.25">
      <c r="B6983">
        <v>6973</v>
      </c>
      <c r="C6983">
        <v>0.56986194000000001</v>
      </c>
      <c r="E6983">
        <v>6973</v>
      </c>
      <c r="F6983" s="7">
        <v>4.8481965E-6</v>
      </c>
    </row>
    <row r="6984" spans="2:6" x14ac:dyDescent="0.25">
      <c r="B6984">
        <v>6974</v>
      </c>
      <c r="C6984">
        <v>0.57029328999999995</v>
      </c>
      <c r="E6984">
        <v>6974</v>
      </c>
      <c r="F6984" s="7">
        <v>5.1725821000000001E-6</v>
      </c>
    </row>
    <row r="6985" spans="2:6" x14ac:dyDescent="0.25">
      <c r="B6985">
        <v>6975</v>
      </c>
      <c r="C6985">
        <v>0.57072573999999998</v>
      </c>
      <c r="E6985">
        <v>6975</v>
      </c>
      <c r="F6985" s="7">
        <v>5.4418835000000002E-6</v>
      </c>
    </row>
    <row r="6986" spans="2:6" x14ac:dyDescent="0.25">
      <c r="B6986">
        <v>6976</v>
      </c>
      <c r="C6986">
        <v>0.57115939000000004</v>
      </c>
      <c r="E6986">
        <v>6976</v>
      </c>
      <c r="F6986" s="7">
        <v>5.6443791999999996E-6</v>
      </c>
    </row>
    <row r="6987" spans="2:6" x14ac:dyDescent="0.25">
      <c r="B6987">
        <v>6977</v>
      </c>
      <c r="C6987">
        <v>0.57159068999999996</v>
      </c>
      <c r="E6987">
        <v>6977</v>
      </c>
      <c r="F6987" s="7">
        <v>5.8730896000000001E-6</v>
      </c>
    </row>
    <row r="6988" spans="2:6" x14ac:dyDescent="0.25">
      <c r="B6988">
        <v>6978</v>
      </c>
      <c r="C6988">
        <v>0.57202251000000004</v>
      </c>
      <c r="E6988">
        <v>6978</v>
      </c>
      <c r="F6988" s="7">
        <v>5.9791796999999999E-6</v>
      </c>
    </row>
    <row r="6989" spans="2:6" x14ac:dyDescent="0.25">
      <c r="B6989">
        <v>6979</v>
      </c>
      <c r="C6989">
        <v>0.57245215000000005</v>
      </c>
      <c r="E6989">
        <v>6979</v>
      </c>
      <c r="F6989" s="7">
        <v>6.0156021E-6</v>
      </c>
    </row>
    <row r="6990" spans="2:6" x14ac:dyDescent="0.25">
      <c r="B6990">
        <v>6980</v>
      </c>
      <c r="C6990">
        <v>0.57288675</v>
      </c>
      <c r="E6990">
        <v>6980</v>
      </c>
      <c r="F6990" s="7">
        <v>5.9398033E-6</v>
      </c>
    </row>
    <row r="6991" spans="2:6" x14ac:dyDescent="0.25">
      <c r="B6991">
        <v>6981</v>
      </c>
      <c r="C6991">
        <v>0.57332278999999997</v>
      </c>
      <c r="E6991">
        <v>6981</v>
      </c>
      <c r="F6991" s="7">
        <v>5.8834783000000001E-6</v>
      </c>
    </row>
    <row r="6992" spans="2:6" x14ac:dyDescent="0.25">
      <c r="B6992">
        <v>6982</v>
      </c>
      <c r="C6992">
        <v>0.57376307999999998</v>
      </c>
      <c r="E6992">
        <v>6982</v>
      </c>
      <c r="F6992" s="7">
        <v>5.7244374999999999E-6</v>
      </c>
    </row>
    <row r="6993" spans="2:6" x14ac:dyDescent="0.25">
      <c r="B6993">
        <v>6983</v>
      </c>
      <c r="C6993">
        <v>0.57420161000000003</v>
      </c>
      <c r="E6993">
        <v>6983</v>
      </c>
      <c r="F6993" s="7">
        <v>5.4992128999999996E-6</v>
      </c>
    </row>
    <row r="6994" spans="2:6" x14ac:dyDescent="0.25">
      <c r="B6994">
        <v>6984</v>
      </c>
      <c r="C6994">
        <v>0.57464088000000002</v>
      </c>
      <c r="E6994">
        <v>6984</v>
      </c>
      <c r="F6994" s="7">
        <v>5.2359785999999998E-6</v>
      </c>
    </row>
    <row r="6995" spans="2:6" x14ac:dyDescent="0.25">
      <c r="B6995">
        <v>6985</v>
      </c>
      <c r="C6995">
        <v>0.57507949999999997</v>
      </c>
      <c r="E6995">
        <v>6985</v>
      </c>
      <c r="F6995" s="7">
        <v>4.9573387000000002E-6</v>
      </c>
    </row>
    <row r="6996" spans="2:6" x14ac:dyDescent="0.25">
      <c r="B6996">
        <v>6986</v>
      </c>
      <c r="C6996">
        <v>0.57551786999999999</v>
      </c>
      <c r="E6996">
        <v>6986</v>
      </c>
      <c r="F6996" s="7">
        <v>4.6150987E-6</v>
      </c>
    </row>
    <row r="6997" spans="2:6" x14ac:dyDescent="0.25">
      <c r="B6997">
        <v>6987</v>
      </c>
      <c r="C6997">
        <v>0.57595742999999999</v>
      </c>
      <c r="E6997">
        <v>6987</v>
      </c>
      <c r="F6997" s="7">
        <v>4.2269244999999996E-6</v>
      </c>
    </row>
    <row r="6998" spans="2:6" x14ac:dyDescent="0.25">
      <c r="B6998">
        <v>6988</v>
      </c>
      <c r="C6998">
        <v>0.57639611999999996</v>
      </c>
      <c r="E6998">
        <v>6988</v>
      </c>
      <c r="F6998" s="7">
        <v>3.8911747000000002E-6</v>
      </c>
    </row>
    <row r="6999" spans="2:6" x14ac:dyDescent="0.25">
      <c r="B6999">
        <v>6989</v>
      </c>
      <c r="C6999">
        <v>0.57683766999999997</v>
      </c>
      <c r="E6999">
        <v>6989</v>
      </c>
      <c r="F6999" s="7">
        <v>3.4765092999999999E-6</v>
      </c>
    </row>
    <row r="7000" spans="2:6" x14ac:dyDescent="0.25">
      <c r="B7000">
        <v>6990</v>
      </c>
      <c r="C7000">
        <v>0.57728257000000005</v>
      </c>
      <c r="E7000">
        <v>6990</v>
      </c>
      <c r="F7000" s="7">
        <v>3.1601923999999998E-6</v>
      </c>
    </row>
    <row r="7001" spans="2:6" x14ac:dyDescent="0.25">
      <c r="B7001">
        <v>6991</v>
      </c>
      <c r="C7001">
        <v>0.57772745999999997</v>
      </c>
      <c r="E7001">
        <v>6991</v>
      </c>
      <c r="F7001" s="7">
        <v>2.7702454000000001E-6</v>
      </c>
    </row>
    <row r="7002" spans="2:6" x14ac:dyDescent="0.25">
      <c r="B7002">
        <v>6992</v>
      </c>
      <c r="C7002">
        <v>0.57817286000000001</v>
      </c>
      <c r="E7002">
        <v>6992</v>
      </c>
      <c r="F7002" s="7">
        <v>2.4024010999999998E-6</v>
      </c>
    </row>
    <row r="7003" spans="2:6" x14ac:dyDescent="0.25">
      <c r="B7003">
        <v>6993</v>
      </c>
      <c r="C7003">
        <v>0.57861850999999997</v>
      </c>
      <c r="E7003">
        <v>6993</v>
      </c>
      <c r="F7003" s="7">
        <v>2.0939523999999999E-6</v>
      </c>
    </row>
    <row r="7004" spans="2:6" x14ac:dyDescent="0.25">
      <c r="B7004">
        <v>6994</v>
      </c>
      <c r="C7004">
        <v>0.57906292999999998</v>
      </c>
      <c r="E7004">
        <v>6994</v>
      </c>
      <c r="F7004" s="7">
        <v>1.7893884E-6</v>
      </c>
    </row>
    <row r="7005" spans="2:6" x14ac:dyDescent="0.25">
      <c r="B7005">
        <v>6995</v>
      </c>
      <c r="C7005">
        <v>0.57950636</v>
      </c>
      <c r="E7005">
        <v>6995</v>
      </c>
      <c r="F7005" s="7">
        <v>1.5033493E-6</v>
      </c>
    </row>
    <row r="7006" spans="2:6" x14ac:dyDescent="0.25">
      <c r="B7006">
        <v>6996</v>
      </c>
      <c r="C7006">
        <v>0.57995236999999999</v>
      </c>
      <c r="E7006">
        <v>6996</v>
      </c>
      <c r="F7006" s="7">
        <v>1.2518499999999999E-6</v>
      </c>
    </row>
    <row r="7007" spans="2:6" x14ac:dyDescent="0.25">
      <c r="B7007">
        <v>6997</v>
      </c>
      <c r="C7007">
        <v>0.58040082000000004</v>
      </c>
      <c r="E7007">
        <v>6997</v>
      </c>
      <c r="F7007" s="7">
        <v>1.0406945999999999E-6</v>
      </c>
    </row>
    <row r="7008" spans="2:6" x14ac:dyDescent="0.25">
      <c r="B7008">
        <v>6998</v>
      </c>
      <c r="C7008">
        <v>0.58085328999999997</v>
      </c>
      <c r="E7008">
        <v>6998</v>
      </c>
      <c r="F7008" s="7">
        <v>8.5055099000000005E-7</v>
      </c>
    </row>
    <row r="7009" spans="2:6" x14ac:dyDescent="0.25">
      <c r="B7009">
        <v>6999</v>
      </c>
      <c r="C7009">
        <v>0.58130577000000005</v>
      </c>
      <c r="E7009">
        <v>6999</v>
      </c>
      <c r="F7009" s="7">
        <v>6.822819E-7</v>
      </c>
    </row>
    <row r="7010" spans="2:6" x14ac:dyDescent="0.25">
      <c r="B7010">
        <v>7000</v>
      </c>
      <c r="C7010">
        <v>0.58175781999999998</v>
      </c>
      <c r="E7010">
        <v>7000</v>
      </c>
      <c r="F7010" s="7">
        <v>5.4671067999999998E-7</v>
      </c>
    </row>
    <row r="7011" spans="2:6" x14ac:dyDescent="0.25">
      <c r="B7011">
        <v>7001</v>
      </c>
      <c r="C7011">
        <v>0.58220817999999996</v>
      </c>
      <c r="E7011">
        <v>7001</v>
      </c>
      <c r="F7011" s="7">
        <v>4.3529542E-7</v>
      </c>
    </row>
    <row r="7012" spans="2:6" x14ac:dyDescent="0.25">
      <c r="B7012">
        <v>7002</v>
      </c>
      <c r="C7012">
        <v>0.58265853999999995</v>
      </c>
      <c r="E7012">
        <v>7002</v>
      </c>
      <c r="F7012" s="7">
        <v>3.3528865999999999E-7</v>
      </c>
    </row>
    <row r="7013" spans="2:6" x14ac:dyDescent="0.25">
      <c r="B7013">
        <v>7003</v>
      </c>
      <c r="C7013">
        <v>0.58310742999999998</v>
      </c>
      <c r="E7013">
        <v>7003</v>
      </c>
      <c r="F7013" s="7">
        <v>2.6201219E-7</v>
      </c>
    </row>
    <row r="7014" spans="2:6" x14ac:dyDescent="0.25">
      <c r="B7014">
        <v>7004</v>
      </c>
      <c r="C7014">
        <v>0.58355747000000002</v>
      </c>
      <c r="E7014">
        <v>7004</v>
      </c>
      <c r="F7014" s="7">
        <v>2.0071111999999999E-7</v>
      </c>
    </row>
    <row r="7015" spans="2:6" x14ac:dyDescent="0.25">
      <c r="B7015">
        <v>7005</v>
      </c>
      <c r="C7015">
        <v>0.58400715999999997</v>
      </c>
      <c r="E7015">
        <v>7005</v>
      </c>
      <c r="F7015" s="7">
        <v>1.5175223000000001E-7</v>
      </c>
    </row>
    <row r="7016" spans="2:6" x14ac:dyDescent="0.25">
      <c r="B7016">
        <v>7006</v>
      </c>
      <c r="C7016">
        <v>0.58445765000000005</v>
      </c>
      <c r="E7016">
        <v>7006</v>
      </c>
      <c r="F7016" s="7">
        <v>1.1452075E-7</v>
      </c>
    </row>
    <row r="7017" spans="2:6" x14ac:dyDescent="0.25">
      <c r="B7017">
        <v>7007</v>
      </c>
      <c r="C7017">
        <v>0.58490916000000004</v>
      </c>
      <c r="E7017">
        <v>7007</v>
      </c>
      <c r="F7017" s="7">
        <v>8.4840284999999999E-8</v>
      </c>
    </row>
    <row r="7018" spans="2:6" x14ac:dyDescent="0.25">
      <c r="B7018">
        <v>7008</v>
      </c>
      <c r="C7018">
        <v>0.58536007000000001</v>
      </c>
      <c r="E7018">
        <v>7008</v>
      </c>
      <c r="F7018" s="7">
        <v>6.2292371999999999E-8</v>
      </c>
    </row>
    <row r="7019" spans="2:6" x14ac:dyDescent="0.25">
      <c r="B7019">
        <v>7009</v>
      </c>
      <c r="C7019">
        <v>0.58581077999999998</v>
      </c>
      <c r="E7019">
        <v>7009</v>
      </c>
      <c r="F7019" s="7">
        <v>4.4860170000000001E-8</v>
      </c>
    </row>
    <row r="7020" spans="2:6" x14ac:dyDescent="0.25">
      <c r="B7020">
        <v>7010</v>
      </c>
      <c r="C7020">
        <v>0.58626235000000004</v>
      </c>
      <c r="E7020">
        <v>7010</v>
      </c>
      <c r="F7020" s="7">
        <v>3.2072034000000002E-8</v>
      </c>
    </row>
    <row r="7021" spans="2:6" x14ac:dyDescent="0.25">
      <c r="B7021">
        <v>7011</v>
      </c>
      <c r="C7021">
        <v>0.58671709000000005</v>
      </c>
      <c r="E7021">
        <v>7011</v>
      </c>
      <c r="F7021" s="7">
        <v>2.2497504000000001E-8</v>
      </c>
    </row>
    <row r="7022" spans="2:6" x14ac:dyDescent="0.25">
      <c r="B7022">
        <v>7012</v>
      </c>
      <c r="C7022">
        <v>0.58717797000000005</v>
      </c>
      <c r="E7022">
        <v>7012</v>
      </c>
      <c r="F7022" s="7">
        <v>1.5619803E-8</v>
      </c>
    </row>
    <row r="7023" spans="2:6" x14ac:dyDescent="0.25">
      <c r="B7023">
        <v>7013</v>
      </c>
      <c r="C7023">
        <v>0.58764704999999995</v>
      </c>
      <c r="E7023">
        <v>7013</v>
      </c>
      <c r="F7023" s="7">
        <v>1.0713439000000001E-8</v>
      </c>
    </row>
    <row r="7024" spans="2:6" x14ac:dyDescent="0.25">
      <c r="B7024">
        <v>7014</v>
      </c>
      <c r="C7024">
        <v>0.58812849</v>
      </c>
      <c r="E7024">
        <v>7014</v>
      </c>
      <c r="F7024" s="7">
        <v>7.2296061000000002E-9</v>
      </c>
    </row>
    <row r="7025" spans="2:6" x14ac:dyDescent="0.25">
      <c r="B7025">
        <v>7015</v>
      </c>
      <c r="C7025">
        <v>0.58863041000000005</v>
      </c>
      <c r="E7025">
        <v>7015</v>
      </c>
      <c r="F7025" s="7">
        <v>4.8488578000000003E-9</v>
      </c>
    </row>
    <row r="7026" spans="2:6" x14ac:dyDescent="0.25">
      <c r="B7026">
        <v>7016</v>
      </c>
      <c r="C7026">
        <v>0.58916427000000005</v>
      </c>
      <c r="E7026">
        <v>7016</v>
      </c>
      <c r="F7026" s="7">
        <v>3.2106787999999999E-9</v>
      </c>
    </row>
    <row r="7027" spans="2:6" x14ac:dyDescent="0.25">
      <c r="B7027">
        <v>7017</v>
      </c>
      <c r="C7027">
        <v>0.58974678000000003</v>
      </c>
      <c r="E7027">
        <v>7017</v>
      </c>
      <c r="F7027" s="7">
        <v>2.0831357000000002E-9</v>
      </c>
    </row>
    <row r="7028" spans="2:6" x14ac:dyDescent="0.25">
      <c r="B7028">
        <v>7018</v>
      </c>
      <c r="C7028">
        <v>0.55792470999999999</v>
      </c>
      <c r="E7028">
        <v>7018</v>
      </c>
      <c r="F7028" s="7">
        <v>3.2431885000000002E-9</v>
      </c>
    </row>
    <row r="7029" spans="2:6" x14ac:dyDescent="0.25">
      <c r="B7029">
        <v>7019</v>
      </c>
      <c r="C7029">
        <v>0.55830668000000006</v>
      </c>
      <c r="E7029">
        <v>7019</v>
      </c>
      <c r="F7029" s="7">
        <v>6.0422873000000002E-9</v>
      </c>
    </row>
    <row r="7030" spans="2:6" x14ac:dyDescent="0.25">
      <c r="B7030">
        <v>7020</v>
      </c>
      <c r="C7030">
        <v>0.55861318999999998</v>
      </c>
      <c r="E7030">
        <v>7020</v>
      </c>
      <c r="F7030" s="7">
        <v>1.0738523E-8</v>
      </c>
    </row>
    <row r="7031" spans="2:6" x14ac:dyDescent="0.25">
      <c r="B7031">
        <v>7021</v>
      </c>
      <c r="C7031">
        <v>0.55900386000000002</v>
      </c>
      <c r="E7031">
        <v>7021</v>
      </c>
      <c r="F7031" s="7">
        <v>1.8583819999999998E-8</v>
      </c>
    </row>
    <row r="7032" spans="2:6" x14ac:dyDescent="0.25">
      <c r="B7032">
        <v>7022</v>
      </c>
      <c r="C7032">
        <v>0.55940656</v>
      </c>
      <c r="E7032">
        <v>7022</v>
      </c>
      <c r="F7032" s="7">
        <v>3.0556083000000002E-8</v>
      </c>
    </row>
    <row r="7033" spans="2:6" x14ac:dyDescent="0.25">
      <c r="B7033">
        <v>7023</v>
      </c>
      <c r="C7033">
        <v>0.55981765999999999</v>
      </c>
      <c r="E7033">
        <v>7023</v>
      </c>
      <c r="F7033" s="7">
        <v>4.9339053000000003E-8</v>
      </c>
    </row>
    <row r="7034" spans="2:6" x14ac:dyDescent="0.25">
      <c r="B7034">
        <v>7024</v>
      </c>
      <c r="C7034">
        <v>0.56022817999999996</v>
      </c>
      <c r="E7034">
        <v>7024</v>
      </c>
      <c r="F7034" s="7">
        <v>7.6680299999999999E-8</v>
      </c>
    </row>
    <row r="7035" spans="2:6" x14ac:dyDescent="0.25">
      <c r="B7035">
        <v>7025</v>
      </c>
      <c r="C7035">
        <v>0.56063774</v>
      </c>
      <c r="E7035">
        <v>7025</v>
      </c>
      <c r="F7035" s="7">
        <v>1.1606027E-7</v>
      </c>
    </row>
    <row r="7036" spans="2:6" x14ac:dyDescent="0.25">
      <c r="B7036">
        <v>7026</v>
      </c>
      <c r="C7036">
        <v>0.56105941999999998</v>
      </c>
      <c r="E7036">
        <v>7026</v>
      </c>
      <c r="F7036" s="7">
        <v>1.6918686000000001E-7</v>
      </c>
    </row>
    <row r="7037" spans="2:6" x14ac:dyDescent="0.25">
      <c r="B7037">
        <v>7027</v>
      </c>
      <c r="C7037">
        <v>0.56147387000000004</v>
      </c>
      <c r="E7037">
        <v>7027</v>
      </c>
      <c r="F7037" s="7">
        <v>2.4442766999999999E-7</v>
      </c>
    </row>
    <row r="7038" spans="2:6" x14ac:dyDescent="0.25">
      <c r="B7038">
        <v>7028</v>
      </c>
      <c r="C7038">
        <v>0.56189162000000004</v>
      </c>
      <c r="E7038">
        <v>7028</v>
      </c>
      <c r="F7038" s="7">
        <v>3.3950870999999998E-7</v>
      </c>
    </row>
    <row r="7039" spans="2:6" x14ac:dyDescent="0.25">
      <c r="B7039">
        <v>7029</v>
      </c>
      <c r="C7039">
        <v>0.56230614000000001</v>
      </c>
      <c r="E7039">
        <v>7029</v>
      </c>
      <c r="F7039" s="7">
        <v>4.6103000999999998E-7</v>
      </c>
    </row>
    <row r="7040" spans="2:6" x14ac:dyDescent="0.25">
      <c r="B7040">
        <v>7030</v>
      </c>
      <c r="C7040">
        <v>0.56272255999999998</v>
      </c>
      <c r="E7040">
        <v>7030</v>
      </c>
      <c r="F7040" s="7">
        <v>6.1598407999999996E-7</v>
      </c>
    </row>
    <row r="7041" spans="2:6" x14ac:dyDescent="0.25">
      <c r="B7041">
        <v>7031</v>
      </c>
      <c r="C7041">
        <v>0.56313901</v>
      </c>
      <c r="E7041">
        <v>7031</v>
      </c>
      <c r="F7041" s="7">
        <v>7.9522034000000001E-7</v>
      </c>
    </row>
    <row r="7042" spans="2:6" x14ac:dyDescent="0.25">
      <c r="B7042">
        <v>7032</v>
      </c>
      <c r="C7042">
        <v>0.56355661000000001</v>
      </c>
      <c r="E7042">
        <v>7032</v>
      </c>
      <c r="F7042" s="7">
        <v>1.0325514E-6</v>
      </c>
    </row>
    <row r="7043" spans="2:6" x14ac:dyDescent="0.25">
      <c r="B7043">
        <v>7033</v>
      </c>
      <c r="C7043">
        <v>0.56397799999999998</v>
      </c>
      <c r="E7043">
        <v>7033</v>
      </c>
      <c r="F7043" s="7">
        <v>1.283013E-6</v>
      </c>
    </row>
    <row r="7044" spans="2:6" x14ac:dyDescent="0.25">
      <c r="B7044">
        <v>7034</v>
      </c>
      <c r="C7044">
        <v>0.56439921000000004</v>
      </c>
      <c r="E7044">
        <v>7034</v>
      </c>
      <c r="F7044" s="7">
        <v>1.5830459E-6</v>
      </c>
    </row>
    <row r="7045" spans="2:6" x14ac:dyDescent="0.25">
      <c r="B7045">
        <v>7035</v>
      </c>
      <c r="C7045">
        <v>0.56482348000000004</v>
      </c>
      <c r="E7045">
        <v>7035</v>
      </c>
      <c r="F7045" s="7">
        <v>1.9115814999999999E-6</v>
      </c>
    </row>
    <row r="7046" spans="2:6" x14ac:dyDescent="0.25">
      <c r="B7046">
        <v>7036</v>
      </c>
      <c r="C7046">
        <v>0.56524786000000005</v>
      </c>
      <c r="E7046">
        <v>7036</v>
      </c>
      <c r="F7046" s="7">
        <v>2.2618162E-6</v>
      </c>
    </row>
    <row r="7047" spans="2:6" x14ac:dyDescent="0.25">
      <c r="B7047">
        <v>7037</v>
      </c>
      <c r="C7047">
        <v>0.56567347000000001</v>
      </c>
      <c r="E7047">
        <v>7037</v>
      </c>
      <c r="F7047" s="7">
        <v>2.6469950999999998E-6</v>
      </c>
    </row>
    <row r="7048" spans="2:6" x14ac:dyDescent="0.25">
      <c r="B7048">
        <v>7038</v>
      </c>
      <c r="C7048">
        <v>0.56610181000000004</v>
      </c>
      <c r="E7048">
        <v>7038</v>
      </c>
      <c r="F7048" s="7">
        <v>3.0689551999999999E-6</v>
      </c>
    </row>
    <row r="7049" spans="2:6" x14ac:dyDescent="0.25">
      <c r="B7049">
        <v>7039</v>
      </c>
      <c r="C7049">
        <v>0.56653136000000004</v>
      </c>
      <c r="E7049">
        <v>7039</v>
      </c>
      <c r="F7049" s="7">
        <v>3.4278140999999999E-6</v>
      </c>
    </row>
    <row r="7050" spans="2:6" x14ac:dyDescent="0.25">
      <c r="B7050">
        <v>7040</v>
      </c>
      <c r="C7050">
        <v>0.56696334000000004</v>
      </c>
      <c r="E7050">
        <v>7040</v>
      </c>
      <c r="F7050" s="7">
        <v>3.8842305000000001E-6</v>
      </c>
    </row>
    <row r="7051" spans="2:6" x14ac:dyDescent="0.25">
      <c r="B7051">
        <v>7041</v>
      </c>
      <c r="C7051">
        <v>0.56739676000000006</v>
      </c>
      <c r="E7051">
        <v>7041</v>
      </c>
      <c r="F7051" s="7">
        <v>4.2571781000000003E-6</v>
      </c>
    </row>
    <row r="7052" spans="2:6" x14ac:dyDescent="0.25">
      <c r="B7052">
        <v>7042</v>
      </c>
      <c r="C7052">
        <v>0.56783075999999999</v>
      </c>
      <c r="E7052">
        <v>7042</v>
      </c>
      <c r="F7052" s="7">
        <v>4.6682664999999999E-6</v>
      </c>
    </row>
    <row r="7053" spans="2:6" x14ac:dyDescent="0.25">
      <c r="B7053">
        <v>7043</v>
      </c>
      <c r="C7053">
        <v>0.56826659999999996</v>
      </c>
      <c r="E7053">
        <v>7043</v>
      </c>
      <c r="F7053" s="7">
        <v>4.9456385E-6</v>
      </c>
    </row>
    <row r="7054" spans="2:6" x14ac:dyDescent="0.25">
      <c r="B7054">
        <v>7044</v>
      </c>
      <c r="C7054">
        <v>0.56870076000000003</v>
      </c>
      <c r="E7054">
        <v>7044</v>
      </c>
      <c r="F7054" s="7">
        <v>5.2446945999999998E-6</v>
      </c>
    </row>
    <row r="7055" spans="2:6" x14ac:dyDescent="0.25">
      <c r="B7055">
        <v>7045</v>
      </c>
      <c r="C7055">
        <v>0.56913701999999999</v>
      </c>
      <c r="E7055">
        <v>7045</v>
      </c>
      <c r="F7055" s="7">
        <v>5.4628724999999996E-6</v>
      </c>
    </row>
    <row r="7056" spans="2:6" x14ac:dyDescent="0.25">
      <c r="B7056">
        <v>7046</v>
      </c>
      <c r="C7056">
        <v>0.56957595000000005</v>
      </c>
      <c r="E7056">
        <v>7046</v>
      </c>
      <c r="F7056" s="7">
        <v>5.6491833E-6</v>
      </c>
    </row>
    <row r="7057" spans="2:6" x14ac:dyDescent="0.25">
      <c r="B7057">
        <v>7047</v>
      </c>
      <c r="C7057">
        <v>0.57001142999999999</v>
      </c>
      <c r="E7057">
        <v>7047</v>
      </c>
      <c r="F7057" s="7">
        <v>5.7760226000000001E-6</v>
      </c>
    </row>
    <row r="7058" spans="2:6" x14ac:dyDescent="0.25">
      <c r="B7058">
        <v>7048</v>
      </c>
      <c r="C7058">
        <v>0.57044817999999997</v>
      </c>
      <c r="E7058">
        <v>7048</v>
      </c>
      <c r="F7058" s="7">
        <v>5.8447055000000002E-6</v>
      </c>
    </row>
    <row r="7059" spans="2:6" x14ac:dyDescent="0.25">
      <c r="B7059">
        <v>7049</v>
      </c>
      <c r="C7059">
        <v>0.57088612000000005</v>
      </c>
      <c r="E7059">
        <v>7049</v>
      </c>
      <c r="F7059" s="7">
        <v>5.8133685999999997E-6</v>
      </c>
    </row>
    <row r="7060" spans="2:6" x14ac:dyDescent="0.25">
      <c r="B7060">
        <v>7050</v>
      </c>
      <c r="C7060">
        <v>0.57132435000000004</v>
      </c>
      <c r="E7060">
        <v>7050</v>
      </c>
      <c r="F7060" s="7">
        <v>5.7685972000000001E-6</v>
      </c>
    </row>
    <row r="7061" spans="2:6" x14ac:dyDescent="0.25">
      <c r="B7061">
        <v>7051</v>
      </c>
      <c r="C7061">
        <v>0.57176740000000004</v>
      </c>
      <c r="E7061">
        <v>7051</v>
      </c>
      <c r="F7061" s="7">
        <v>5.5288333000000004E-6</v>
      </c>
    </row>
    <row r="7062" spans="2:6" x14ac:dyDescent="0.25">
      <c r="B7062">
        <v>7052</v>
      </c>
      <c r="C7062">
        <v>0.57221111000000002</v>
      </c>
      <c r="E7062">
        <v>7052</v>
      </c>
      <c r="F7062" s="7">
        <v>5.3324616999999997E-6</v>
      </c>
    </row>
    <row r="7063" spans="2:6" x14ac:dyDescent="0.25">
      <c r="B7063">
        <v>7053</v>
      </c>
      <c r="C7063">
        <v>0.57265434000000004</v>
      </c>
      <c r="E7063">
        <v>7053</v>
      </c>
      <c r="F7063" s="7">
        <v>5.1142581000000004E-6</v>
      </c>
    </row>
    <row r="7064" spans="2:6" x14ac:dyDescent="0.25">
      <c r="B7064">
        <v>7054</v>
      </c>
      <c r="C7064">
        <v>0.57309661999999995</v>
      </c>
      <c r="E7064">
        <v>7054</v>
      </c>
      <c r="F7064" s="7">
        <v>4.8529906999999997E-6</v>
      </c>
    </row>
    <row r="7065" spans="2:6" x14ac:dyDescent="0.25">
      <c r="B7065">
        <v>7055</v>
      </c>
      <c r="C7065">
        <v>0.57354313000000001</v>
      </c>
      <c r="E7065">
        <v>7055</v>
      </c>
      <c r="F7065" s="7">
        <v>4.5353679999999998E-6</v>
      </c>
    </row>
    <row r="7066" spans="2:6" x14ac:dyDescent="0.25">
      <c r="B7066">
        <v>7056</v>
      </c>
      <c r="C7066">
        <v>0.57398939999999998</v>
      </c>
      <c r="E7066">
        <v>7056</v>
      </c>
      <c r="F7066" s="7">
        <v>4.1774423999999997E-6</v>
      </c>
    </row>
    <row r="7067" spans="2:6" x14ac:dyDescent="0.25">
      <c r="B7067">
        <v>7057</v>
      </c>
      <c r="C7067">
        <v>0.57443759000000005</v>
      </c>
      <c r="E7067">
        <v>7057</v>
      </c>
      <c r="F7067" s="7">
        <v>3.8034385000000002E-6</v>
      </c>
    </row>
    <row r="7068" spans="2:6" x14ac:dyDescent="0.25">
      <c r="B7068">
        <v>7058</v>
      </c>
      <c r="C7068">
        <v>0.57488543999999997</v>
      </c>
      <c r="E7068">
        <v>7058</v>
      </c>
      <c r="F7068" s="7">
        <v>3.4537819999999998E-6</v>
      </c>
    </row>
    <row r="7069" spans="2:6" x14ac:dyDescent="0.25">
      <c r="B7069">
        <v>7059</v>
      </c>
      <c r="C7069">
        <v>0.57533506999999995</v>
      </c>
      <c r="E7069">
        <v>7059</v>
      </c>
      <c r="F7069" s="7">
        <v>3.1007011E-6</v>
      </c>
    </row>
    <row r="7070" spans="2:6" x14ac:dyDescent="0.25">
      <c r="B7070">
        <v>7060</v>
      </c>
      <c r="C7070">
        <v>0.57578481999999997</v>
      </c>
      <c r="E7070">
        <v>7060</v>
      </c>
      <c r="F7070" s="7">
        <v>2.7306613000000002E-6</v>
      </c>
    </row>
    <row r="7071" spans="2:6" x14ac:dyDescent="0.25">
      <c r="B7071">
        <v>7061</v>
      </c>
      <c r="C7071">
        <v>0.57623610999999997</v>
      </c>
      <c r="E7071">
        <v>7061</v>
      </c>
      <c r="F7071" s="7">
        <v>2.3887359999999998E-6</v>
      </c>
    </row>
    <row r="7072" spans="2:6" x14ac:dyDescent="0.25">
      <c r="B7072">
        <v>7062</v>
      </c>
      <c r="C7072">
        <v>0.57668768999999998</v>
      </c>
      <c r="E7072">
        <v>7062</v>
      </c>
      <c r="F7072" s="7">
        <v>2.0476391000000001E-6</v>
      </c>
    </row>
    <row r="7073" spans="2:6" x14ac:dyDescent="0.25">
      <c r="B7073">
        <v>7063</v>
      </c>
      <c r="C7073">
        <v>0.57713981000000003</v>
      </c>
      <c r="E7073">
        <v>7063</v>
      </c>
      <c r="F7073" s="7">
        <v>1.7483911E-6</v>
      </c>
    </row>
    <row r="7074" spans="2:6" x14ac:dyDescent="0.25">
      <c r="B7074">
        <v>7064</v>
      </c>
      <c r="C7074">
        <v>0.57759187999999995</v>
      </c>
      <c r="E7074">
        <v>7064</v>
      </c>
      <c r="F7074" s="7">
        <v>1.4912794E-6</v>
      </c>
    </row>
    <row r="7075" spans="2:6" x14ac:dyDescent="0.25">
      <c r="B7075">
        <v>7065</v>
      </c>
      <c r="C7075">
        <v>0.57804171999999998</v>
      </c>
      <c r="E7075">
        <v>7065</v>
      </c>
      <c r="F7075" s="7">
        <v>1.2554232999999999E-6</v>
      </c>
    </row>
    <row r="7076" spans="2:6" x14ac:dyDescent="0.25">
      <c r="B7076">
        <v>7066</v>
      </c>
      <c r="C7076">
        <v>0.57849331000000004</v>
      </c>
      <c r="E7076">
        <v>7066</v>
      </c>
      <c r="F7076" s="7">
        <v>1.0341728999999999E-6</v>
      </c>
    </row>
    <row r="7077" spans="2:6" x14ac:dyDescent="0.25">
      <c r="B7077">
        <v>7067</v>
      </c>
      <c r="C7077">
        <v>0.57894849000000004</v>
      </c>
      <c r="E7077">
        <v>7067</v>
      </c>
      <c r="F7077" s="7">
        <v>8.3915257999999998E-7</v>
      </c>
    </row>
    <row r="7078" spans="2:6" x14ac:dyDescent="0.25">
      <c r="B7078">
        <v>7068</v>
      </c>
      <c r="C7078">
        <v>0.57940643999999997</v>
      </c>
      <c r="E7078">
        <v>7068</v>
      </c>
      <c r="F7078" s="7">
        <v>6.7962399000000001E-7</v>
      </c>
    </row>
    <row r="7079" spans="2:6" x14ac:dyDescent="0.25">
      <c r="B7079">
        <v>7069</v>
      </c>
      <c r="C7079">
        <v>0.57986395000000002</v>
      </c>
      <c r="E7079">
        <v>7069</v>
      </c>
      <c r="F7079" s="7">
        <v>5.4643309999999997E-7</v>
      </c>
    </row>
    <row r="7080" spans="2:6" x14ac:dyDescent="0.25">
      <c r="B7080">
        <v>7070</v>
      </c>
      <c r="C7080">
        <v>0.58032212999999999</v>
      </c>
      <c r="E7080">
        <v>7070</v>
      </c>
      <c r="F7080" s="7">
        <v>4.3540568999999999E-7</v>
      </c>
    </row>
    <row r="7081" spans="2:6" x14ac:dyDescent="0.25">
      <c r="B7081">
        <v>7071</v>
      </c>
      <c r="C7081">
        <v>0.58077924000000003</v>
      </c>
      <c r="E7081">
        <v>7071</v>
      </c>
      <c r="F7081" s="7">
        <v>3.3917205999999999E-7</v>
      </c>
    </row>
    <row r="7082" spans="2:6" x14ac:dyDescent="0.25">
      <c r="B7082">
        <v>7072</v>
      </c>
      <c r="C7082">
        <v>0.58123480000000005</v>
      </c>
      <c r="E7082">
        <v>7072</v>
      </c>
      <c r="F7082" s="7">
        <v>2.6365515999999999E-7</v>
      </c>
    </row>
    <row r="7083" spans="2:6" x14ac:dyDescent="0.25">
      <c r="B7083">
        <v>7073</v>
      </c>
      <c r="C7083">
        <v>0.58169108000000003</v>
      </c>
      <c r="E7083">
        <v>7073</v>
      </c>
      <c r="F7083" s="7">
        <v>2.0274359E-7</v>
      </c>
    </row>
    <row r="7084" spans="2:6" x14ac:dyDescent="0.25">
      <c r="B7084">
        <v>7074</v>
      </c>
      <c r="C7084">
        <v>0.58214719000000004</v>
      </c>
      <c r="E7084">
        <v>7074</v>
      </c>
      <c r="F7084" s="7">
        <v>1.5438982E-7</v>
      </c>
    </row>
    <row r="7085" spans="2:6" x14ac:dyDescent="0.25">
      <c r="B7085">
        <v>7075</v>
      </c>
      <c r="C7085">
        <v>0.58260551999999999</v>
      </c>
      <c r="E7085">
        <v>7075</v>
      </c>
      <c r="F7085" s="7">
        <v>1.1533869E-7</v>
      </c>
    </row>
    <row r="7086" spans="2:6" x14ac:dyDescent="0.25">
      <c r="B7086">
        <v>7076</v>
      </c>
      <c r="C7086">
        <v>0.58306387000000004</v>
      </c>
      <c r="E7086">
        <v>7076</v>
      </c>
      <c r="F7086" s="7">
        <v>8.6169494000000001E-8</v>
      </c>
    </row>
    <row r="7087" spans="2:6" x14ac:dyDescent="0.25">
      <c r="B7087">
        <v>7077</v>
      </c>
      <c r="C7087">
        <v>0.58352223999999997</v>
      </c>
      <c r="E7087">
        <v>7077</v>
      </c>
      <c r="F7087" s="7">
        <v>6.2514589999999996E-8</v>
      </c>
    </row>
    <row r="7088" spans="2:6" x14ac:dyDescent="0.25">
      <c r="B7088">
        <v>7078</v>
      </c>
      <c r="C7088">
        <v>0.5839818</v>
      </c>
      <c r="E7088">
        <v>7078</v>
      </c>
      <c r="F7088" s="7">
        <v>4.5729634000000002E-8</v>
      </c>
    </row>
    <row r="7089" spans="2:6" x14ac:dyDescent="0.25">
      <c r="B7089">
        <v>7079</v>
      </c>
      <c r="C7089">
        <v>0.58444094000000002</v>
      </c>
      <c r="E7089">
        <v>7079</v>
      </c>
      <c r="F7089" s="7">
        <v>3.2722913000000003E-8</v>
      </c>
    </row>
    <row r="7090" spans="2:6" x14ac:dyDescent="0.25">
      <c r="B7090">
        <v>7080</v>
      </c>
      <c r="C7090">
        <v>0.58490264000000003</v>
      </c>
      <c r="E7090">
        <v>7080</v>
      </c>
      <c r="F7090" s="7">
        <v>2.3161733E-8</v>
      </c>
    </row>
    <row r="7091" spans="2:6" x14ac:dyDescent="0.25">
      <c r="B7091">
        <v>7081</v>
      </c>
      <c r="C7091">
        <v>0.58536743000000002</v>
      </c>
      <c r="E7091">
        <v>7081</v>
      </c>
      <c r="F7091" s="7">
        <v>1.6022346000000001E-8</v>
      </c>
    </row>
    <row r="7092" spans="2:6" x14ac:dyDescent="0.25">
      <c r="B7092">
        <v>7082</v>
      </c>
      <c r="C7092">
        <v>0.58584137999999997</v>
      </c>
      <c r="E7092">
        <v>7082</v>
      </c>
      <c r="F7092" s="7">
        <v>1.1072317E-8</v>
      </c>
    </row>
    <row r="7093" spans="2:6" x14ac:dyDescent="0.25">
      <c r="B7093">
        <v>7083</v>
      </c>
      <c r="C7093">
        <v>0.58632762999999999</v>
      </c>
      <c r="E7093">
        <v>7083</v>
      </c>
      <c r="F7093" s="7">
        <v>7.4860150999999998E-9</v>
      </c>
    </row>
    <row r="7094" spans="2:6" x14ac:dyDescent="0.25">
      <c r="B7094">
        <v>7084</v>
      </c>
      <c r="C7094">
        <v>0.58683693000000003</v>
      </c>
      <c r="E7094">
        <v>7084</v>
      </c>
      <c r="F7094" s="7">
        <v>5.0078421000000002E-9</v>
      </c>
    </row>
    <row r="7095" spans="2:6" x14ac:dyDescent="0.25">
      <c r="B7095">
        <v>7085</v>
      </c>
      <c r="C7095">
        <v>0.58738204000000005</v>
      </c>
      <c r="E7095">
        <v>7085</v>
      </c>
      <c r="F7095" s="7">
        <v>3.3306254999999999E-9</v>
      </c>
    </row>
    <row r="7096" spans="2:6" x14ac:dyDescent="0.25">
      <c r="B7096">
        <v>7086</v>
      </c>
      <c r="C7096">
        <v>0.58798079999999997</v>
      </c>
      <c r="E7096">
        <v>7086</v>
      </c>
      <c r="F7096" s="7">
        <v>2.1746163000000001E-9</v>
      </c>
    </row>
    <row r="7097" spans="2:6" x14ac:dyDescent="0.25">
      <c r="B7097">
        <v>7087</v>
      </c>
      <c r="C7097">
        <v>0.55557743000000004</v>
      </c>
      <c r="E7097">
        <v>7087</v>
      </c>
      <c r="F7097" s="7">
        <v>2.9492501E-9</v>
      </c>
    </row>
    <row r="7098" spans="2:6" x14ac:dyDescent="0.25">
      <c r="B7098">
        <v>7088</v>
      </c>
      <c r="C7098">
        <v>0.55600976999999996</v>
      </c>
      <c r="E7098">
        <v>7088</v>
      </c>
      <c r="F7098" s="7">
        <v>5.4670940999999996E-9</v>
      </c>
    </row>
    <row r="7099" spans="2:6" x14ac:dyDescent="0.25">
      <c r="B7099">
        <v>7089</v>
      </c>
      <c r="C7099">
        <v>0.55644769000000005</v>
      </c>
      <c r="E7099">
        <v>7089</v>
      </c>
      <c r="F7099" s="7">
        <v>9.7536599E-9</v>
      </c>
    </row>
    <row r="7100" spans="2:6" x14ac:dyDescent="0.25">
      <c r="B7100">
        <v>7090</v>
      </c>
      <c r="C7100">
        <v>0.55685037999999998</v>
      </c>
      <c r="E7100">
        <v>7090</v>
      </c>
      <c r="F7100" s="7">
        <v>1.7086274E-8</v>
      </c>
    </row>
    <row r="7101" spans="2:6" x14ac:dyDescent="0.25">
      <c r="B7101">
        <v>7091</v>
      </c>
      <c r="C7101">
        <v>0.55725579999999997</v>
      </c>
      <c r="E7101">
        <v>7091</v>
      </c>
      <c r="F7101" s="7">
        <v>2.8335375999999999E-8</v>
      </c>
    </row>
    <row r="7102" spans="2:6" x14ac:dyDescent="0.25">
      <c r="B7102">
        <v>7092</v>
      </c>
      <c r="C7102">
        <v>0.55767054999999999</v>
      </c>
      <c r="E7102">
        <v>7092</v>
      </c>
      <c r="F7102" s="7">
        <v>4.5489067000000003E-8</v>
      </c>
    </row>
    <row r="7103" spans="2:6" x14ac:dyDescent="0.25">
      <c r="B7103">
        <v>7093</v>
      </c>
      <c r="C7103">
        <v>0.55808022999999995</v>
      </c>
      <c r="E7103">
        <v>7093</v>
      </c>
      <c r="F7103" s="7">
        <v>7.0436619000000005E-8</v>
      </c>
    </row>
    <row r="7104" spans="2:6" x14ac:dyDescent="0.25">
      <c r="B7104">
        <v>7094</v>
      </c>
      <c r="C7104">
        <v>0.55849762000000003</v>
      </c>
      <c r="E7104">
        <v>7094</v>
      </c>
      <c r="F7104" s="7">
        <v>1.066812E-7</v>
      </c>
    </row>
    <row r="7105" spans="2:6" x14ac:dyDescent="0.25">
      <c r="B7105">
        <v>7095</v>
      </c>
      <c r="C7105">
        <v>0.55891753</v>
      </c>
      <c r="E7105">
        <v>7095</v>
      </c>
      <c r="F7105" s="7">
        <v>1.5892973000000001E-7</v>
      </c>
    </row>
    <row r="7106" spans="2:6" x14ac:dyDescent="0.25">
      <c r="B7106">
        <v>7096</v>
      </c>
      <c r="C7106">
        <v>0.55933518000000004</v>
      </c>
      <c r="E7106">
        <v>7096</v>
      </c>
      <c r="F7106" s="7">
        <v>2.2713360999999999E-7</v>
      </c>
    </row>
    <row r="7107" spans="2:6" x14ac:dyDescent="0.25">
      <c r="B7107">
        <v>7097</v>
      </c>
      <c r="C7107">
        <v>0.55975675000000003</v>
      </c>
      <c r="E7107">
        <v>7097</v>
      </c>
      <c r="F7107" s="7">
        <v>3.1121139000000001E-7</v>
      </c>
    </row>
    <row r="7108" spans="2:6" x14ac:dyDescent="0.25">
      <c r="B7108">
        <v>7098</v>
      </c>
      <c r="C7108">
        <v>0.56017629999999996</v>
      </c>
      <c r="E7108">
        <v>7098</v>
      </c>
      <c r="F7108" s="7">
        <v>4.3345098000000001E-7</v>
      </c>
    </row>
    <row r="7109" spans="2:6" x14ac:dyDescent="0.25">
      <c r="B7109">
        <v>7099</v>
      </c>
      <c r="C7109">
        <v>0.56060036999999996</v>
      </c>
      <c r="E7109">
        <v>7099</v>
      </c>
      <c r="F7109" s="7">
        <v>5.7125911000000005E-7</v>
      </c>
    </row>
    <row r="7110" spans="2:6" x14ac:dyDescent="0.25">
      <c r="B7110">
        <v>7100</v>
      </c>
      <c r="C7110">
        <v>0.56101911000000004</v>
      </c>
      <c r="E7110">
        <v>7100</v>
      </c>
      <c r="F7110" s="7">
        <v>7.5517604E-7</v>
      </c>
    </row>
    <row r="7111" spans="2:6" x14ac:dyDescent="0.25">
      <c r="B7111">
        <v>7101</v>
      </c>
      <c r="C7111">
        <v>0.56144262</v>
      </c>
      <c r="E7111">
        <v>7101</v>
      </c>
      <c r="F7111" s="7">
        <v>9.6890866000000002E-7</v>
      </c>
    </row>
    <row r="7112" spans="2:6" x14ac:dyDescent="0.25">
      <c r="B7112">
        <v>7102</v>
      </c>
      <c r="C7112">
        <v>0.56186393000000001</v>
      </c>
      <c r="E7112">
        <v>7102</v>
      </c>
      <c r="F7112" s="7">
        <v>1.2175509999999999E-6</v>
      </c>
    </row>
    <row r="7113" spans="2:6" x14ac:dyDescent="0.25">
      <c r="B7113">
        <v>7103</v>
      </c>
      <c r="C7113">
        <v>0.56228993999999999</v>
      </c>
      <c r="E7113">
        <v>7103</v>
      </c>
      <c r="F7113" s="7">
        <v>1.4896346E-6</v>
      </c>
    </row>
    <row r="7114" spans="2:6" x14ac:dyDescent="0.25">
      <c r="B7114">
        <v>7104</v>
      </c>
      <c r="C7114">
        <v>0.56271649999999995</v>
      </c>
      <c r="E7114">
        <v>7104</v>
      </c>
      <c r="F7114" s="7">
        <v>1.8211703000000001E-6</v>
      </c>
    </row>
    <row r="7115" spans="2:6" x14ac:dyDescent="0.25">
      <c r="B7115">
        <v>7105</v>
      </c>
      <c r="C7115">
        <v>0.56314593000000002</v>
      </c>
      <c r="E7115">
        <v>7105</v>
      </c>
      <c r="F7115" s="7">
        <v>2.1737908999999999E-6</v>
      </c>
    </row>
    <row r="7116" spans="2:6" x14ac:dyDescent="0.25">
      <c r="B7116">
        <v>7106</v>
      </c>
      <c r="C7116">
        <v>0.56357416999999999</v>
      </c>
      <c r="E7116">
        <v>7106</v>
      </c>
      <c r="F7116" s="7">
        <v>2.5168322000000001E-6</v>
      </c>
    </row>
    <row r="7117" spans="2:6" x14ac:dyDescent="0.25">
      <c r="B7117">
        <v>7107</v>
      </c>
      <c r="C7117">
        <v>0.56400592999999999</v>
      </c>
      <c r="E7117">
        <v>7107</v>
      </c>
      <c r="F7117" s="7">
        <v>2.9241237000000001E-6</v>
      </c>
    </row>
    <row r="7118" spans="2:6" x14ac:dyDescent="0.25">
      <c r="B7118">
        <v>7108</v>
      </c>
      <c r="C7118">
        <v>0.56443810999999999</v>
      </c>
      <c r="E7118">
        <v>7108</v>
      </c>
      <c r="F7118" s="7">
        <v>3.2944567E-6</v>
      </c>
    </row>
    <row r="7119" spans="2:6" x14ac:dyDescent="0.25">
      <c r="B7119">
        <v>7109</v>
      </c>
      <c r="C7119">
        <v>0.56487595999999995</v>
      </c>
      <c r="E7119">
        <v>7109</v>
      </c>
      <c r="F7119" s="7">
        <v>3.7223236999999999E-6</v>
      </c>
    </row>
    <row r="7120" spans="2:6" x14ac:dyDescent="0.25">
      <c r="B7120">
        <v>7110</v>
      </c>
      <c r="C7120">
        <v>0.56531321000000001</v>
      </c>
      <c r="E7120">
        <v>7110</v>
      </c>
      <c r="F7120" s="7">
        <v>4.0866182999999999E-6</v>
      </c>
    </row>
    <row r="7121" spans="2:6" x14ac:dyDescent="0.25">
      <c r="B7121">
        <v>7111</v>
      </c>
      <c r="C7121">
        <v>0.56575131000000001</v>
      </c>
      <c r="E7121">
        <v>7111</v>
      </c>
      <c r="F7121" s="7">
        <v>4.4659777000000001E-6</v>
      </c>
    </row>
    <row r="7122" spans="2:6" x14ac:dyDescent="0.25">
      <c r="B7122">
        <v>7112</v>
      </c>
      <c r="C7122">
        <v>0.56618955000000004</v>
      </c>
      <c r="E7122">
        <v>7112</v>
      </c>
      <c r="F7122" s="7">
        <v>4.8462361000000004E-6</v>
      </c>
    </row>
    <row r="7123" spans="2:6" x14ac:dyDescent="0.25">
      <c r="B7123">
        <v>7113</v>
      </c>
      <c r="C7123">
        <v>0.56662853999999996</v>
      </c>
      <c r="E7123">
        <v>7113</v>
      </c>
      <c r="F7123" s="7">
        <v>5.0610157000000001E-6</v>
      </c>
    </row>
    <row r="7124" spans="2:6" x14ac:dyDescent="0.25">
      <c r="B7124">
        <v>7114</v>
      </c>
      <c r="C7124">
        <v>0.56706721999999998</v>
      </c>
      <c r="E7124">
        <v>7114</v>
      </c>
      <c r="F7124" s="7">
        <v>5.2747573000000004E-6</v>
      </c>
    </row>
    <row r="7125" spans="2:6" x14ac:dyDescent="0.25">
      <c r="B7125">
        <v>7115</v>
      </c>
      <c r="C7125">
        <v>0.56750864000000001</v>
      </c>
      <c r="E7125">
        <v>7115</v>
      </c>
      <c r="F7125" s="7">
        <v>5.5282735000000001E-6</v>
      </c>
    </row>
    <row r="7126" spans="2:6" x14ac:dyDescent="0.25">
      <c r="B7126">
        <v>7116</v>
      </c>
      <c r="C7126">
        <v>0.56794756000000002</v>
      </c>
      <c r="E7126">
        <v>7116</v>
      </c>
      <c r="F7126" s="7">
        <v>5.5325826999999997E-6</v>
      </c>
    </row>
    <row r="7127" spans="2:6" x14ac:dyDescent="0.25">
      <c r="B7127">
        <v>7117</v>
      </c>
      <c r="C7127">
        <v>0.56838891000000002</v>
      </c>
      <c r="E7127">
        <v>7117</v>
      </c>
      <c r="F7127" s="7">
        <v>5.6384040000000002E-6</v>
      </c>
    </row>
    <row r="7128" spans="2:6" x14ac:dyDescent="0.25">
      <c r="B7128">
        <v>7118</v>
      </c>
      <c r="C7128">
        <v>0.56883253</v>
      </c>
      <c r="E7128">
        <v>7118</v>
      </c>
      <c r="F7128" s="7">
        <v>5.6938106999999999E-6</v>
      </c>
    </row>
    <row r="7129" spans="2:6" x14ac:dyDescent="0.25">
      <c r="B7129">
        <v>7119</v>
      </c>
      <c r="C7129">
        <v>0.56927724999999996</v>
      </c>
      <c r="E7129">
        <v>7119</v>
      </c>
      <c r="F7129" s="7">
        <v>5.5770256999999998E-6</v>
      </c>
    </row>
    <row r="7130" spans="2:6" x14ac:dyDescent="0.25">
      <c r="B7130">
        <v>7120</v>
      </c>
      <c r="C7130">
        <v>0.56972265</v>
      </c>
      <c r="E7130">
        <v>7120</v>
      </c>
      <c r="F7130" s="7">
        <v>5.4048287999999998E-6</v>
      </c>
    </row>
    <row r="7131" spans="2:6" x14ac:dyDescent="0.25">
      <c r="B7131">
        <v>7121</v>
      </c>
      <c r="C7131">
        <v>0.57016834999999999</v>
      </c>
      <c r="E7131">
        <v>7121</v>
      </c>
      <c r="F7131" s="7">
        <v>5.2232045E-6</v>
      </c>
    </row>
    <row r="7132" spans="2:6" x14ac:dyDescent="0.25">
      <c r="B7132">
        <v>7122</v>
      </c>
      <c r="C7132">
        <v>0.57061529</v>
      </c>
      <c r="E7132">
        <v>7122</v>
      </c>
      <c r="F7132" s="7">
        <v>4.9708183999999997E-6</v>
      </c>
    </row>
    <row r="7133" spans="2:6" x14ac:dyDescent="0.25">
      <c r="B7133">
        <v>7123</v>
      </c>
      <c r="C7133">
        <v>0.57106526999999996</v>
      </c>
      <c r="E7133">
        <v>7123</v>
      </c>
      <c r="F7133" s="7">
        <v>4.7475501999999999E-6</v>
      </c>
    </row>
    <row r="7134" spans="2:6" x14ac:dyDescent="0.25">
      <c r="B7134">
        <v>7124</v>
      </c>
      <c r="C7134">
        <v>0.57151684000000003</v>
      </c>
      <c r="E7134">
        <v>7124</v>
      </c>
      <c r="F7134" s="7">
        <v>4.4572996999999998E-6</v>
      </c>
    </row>
    <row r="7135" spans="2:6" x14ac:dyDescent="0.25">
      <c r="B7135">
        <v>7125</v>
      </c>
      <c r="C7135">
        <v>0.57197083999999998</v>
      </c>
      <c r="E7135">
        <v>7125</v>
      </c>
      <c r="F7135" s="7">
        <v>4.1049407000000001E-6</v>
      </c>
    </row>
    <row r="7136" spans="2:6" x14ac:dyDescent="0.25">
      <c r="B7136">
        <v>7126</v>
      </c>
      <c r="C7136">
        <v>0.57242588000000005</v>
      </c>
      <c r="E7136">
        <v>7126</v>
      </c>
      <c r="F7136" s="7">
        <v>3.7185186000000002E-6</v>
      </c>
    </row>
    <row r="7137" spans="2:6" x14ac:dyDescent="0.25">
      <c r="B7137">
        <v>7127</v>
      </c>
      <c r="C7137">
        <v>0.57287955000000002</v>
      </c>
      <c r="E7137">
        <v>7127</v>
      </c>
      <c r="F7137" s="7">
        <v>3.3883714E-6</v>
      </c>
    </row>
    <row r="7138" spans="2:6" x14ac:dyDescent="0.25">
      <c r="B7138">
        <v>7128</v>
      </c>
      <c r="C7138">
        <v>0.57333557999999996</v>
      </c>
      <c r="E7138">
        <v>7128</v>
      </c>
      <c r="F7138" s="7">
        <v>3.0250068999999999E-6</v>
      </c>
    </row>
    <row r="7139" spans="2:6" x14ac:dyDescent="0.25">
      <c r="B7139">
        <v>7129</v>
      </c>
      <c r="C7139">
        <v>0.57378890000000005</v>
      </c>
      <c r="E7139">
        <v>7129</v>
      </c>
      <c r="F7139" s="7">
        <v>2.6792035000000001E-6</v>
      </c>
    </row>
    <row r="7140" spans="2:6" x14ac:dyDescent="0.25">
      <c r="B7140">
        <v>7130</v>
      </c>
      <c r="C7140">
        <v>0.57424355000000005</v>
      </c>
      <c r="E7140">
        <v>7130</v>
      </c>
      <c r="F7140" s="7">
        <v>2.3536129999999999E-6</v>
      </c>
    </row>
    <row r="7141" spans="2:6" x14ac:dyDescent="0.25">
      <c r="B7141">
        <v>7131</v>
      </c>
      <c r="C7141">
        <v>0.57469859000000001</v>
      </c>
      <c r="E7141">
        <v>7131</v>
      </c>
      <c r="F7141" s="7">
        <v>2.0293927000000002E-6</v>
      </c>
    </row>
    <row r="7142" spans="2:6" x14ac:dyDescent="0.25">
      <c r="B7142">
        <v>7132</v>
      </c>
      <c r="C7142">
        <v>0.57515530999999998</v>
      </c>
      <c r="E7142">
        <v>7132</v>
      </c>
      <c r="F7142" s="7">
        <v>1.7304809E-6</v>
      </c>
    </row>
    <row r="7143" spans="2:6" x14ac:dyDescent="0.25">
      <c r="B7143">
        <v>7133</v>
      </c>
      <c r="C7143">
        <v>0.57561483000000002</v>
      </c>
      <c r="E7143">
        <v>7133</v>
      </c>
      <c r="F7143" s="7">
        <v>1.4599455000000001E-6</v>
      </c>
    </row>
    <row r="7144" spans="2:6" x14ac:dyDescent="0.25">
      <c r="B7144">
        <v>7134</v>
      </c>
      <c r="C7144">
        <v>0.57607392999999996</v>
      </c>
      <c r="E7144">
        <v>7134</v>
      </c>
      <c r="F7144" s="7">
        <v>1.2387639E-6</v>
      </c>
    </row>
    <row r="7145" spans="2:6" x14ac:dyDescent="0.25">
      <c r="B7145">
        <v>7135</v>
      </c>
      <c r="C7145">
        <v>0.57653178000000005</v>
      </c>
      <c r="E7145">
        <v>7135</v>
      </c>
      <c r="F7145" s="7">
        <v>1.0315049E-6</v>
      </c>
    </row>
    <row r="7146" spans="2:6" x14ac:dyDescent="0.25">
      <c r="B7146">
        <v>7136</v>
      </c>
      <c r="C7146">
        <v>0.57699080000000003</v>
      </c>
      <c r="E7146">
        <v>7136</v>
      </c>
      <c r="F7146" s="7">
        <v>8.4248358000000003E-7</v>
      </c>
    </row>
    <row r="7147" spans="2:6" x14ac:dyDescent="0.25">
      <c r="B7147">
        <v>7137</v>
      </c>
      <c r="C7147">
        <v>0.57745245999999995</v>
      </c>
      <c r="E7147">
        <v>7137</v>
      </c>
      <c r="F7147" s="7">
        <v>6.8330907999999999E-7</v>
      </c>
    </row>
    <row r="7148" spans="2:6" x14ac:dyDescent="0.25">
      <c r="B7148">
        <v>7138</v>
      </c>
      <c r="C7148">
        <v>0.57791623999999997</v>
      </c>
      <c r="E7148">
        <v>7138</v>
      </c>
      <c r="F7148" s="7">
        <v>5.4611993000000003E-7</v>
      </c>
    </row>
    <row r="7149" spans="2:6" x14ac:dyDescent="0.25">
      <c r="B7149">
        <v>7139</v>
      </c>
      <c r="C7149">
        <v>0.57838131000000004</v>
      </c>
      <c r="E7149">
        <v>7139</v>
      </c>
      <c r="F7149" s="7">
        <v>4.3251724E-7</v>
      </c>
    </row>
    <row r="7150" spans="2:6" x14ac:dyDescent="0.25">
      <c r="B7150">
        <v>7140</v>
      </c>
      <c r="C7150">
        <v>0.57884469000000005</v>
      </c>
      <c r="E7150">
        <v>7140</v>
      </c>
      <c r="F7150" s="7">
        <v>3.3804097E-7</v>
      </c>
    </row>
    <row r="7151" spans="2:6" x14ac:dyDescent="0.25">
      <c r="B7151">
        <v>7141</v>
      </c>
      <c r="C7151">
        <v>0.57930833999999998</v>
      </c>
      <c r="E7151">
        <v>7141</v>
      </c>
      <c r="F7151" s="7">
        <v>2.6491639E-7</v>
      </c>
    </row>
    <row r="7152" spans="2:6" x14ac:dyDescent="0.25">
      <c r="B7152">
        <v>7142</v>
      </c>
      <c r="C7152">
        <v>0.57977095000000001</v>
      </c>
      <c r="E7152">
        <v>7142</v>
      </c>
      <c r="F7152" s="7">
        <v>2.0346252999999999E-7</v>
      </c>
    </row>
    <row r="7153" spans="2:6" x14ac:dyDescent="0.25">
      <c r="B7153">
        <v>7143</v>
      </c>
      <c r="C7153">
        <v>0.58023475000000002</v>
      </c>
      <c r="E7153">
        <v>7143</v>
      </c>
      <c r="F7153" s="7">
        <v>1.5551007000000001E-7</v>
      </c>
    </row>
    <row r="7154" spans="2:6" x14ac:dyDescent="0.25">
      <c r="B7154">
        <v>7144</v>
      </c>
      <c r="C7154">
        <v>0.58069926000000005</v>
      </c>
      <c r="E7154">
        <v>7144</v>
      </c>
      <c r="F7154" s="7">
        <v>1.1717822E-7</v>
      </c>
    </row>
    <row r="7155" spans="2:6" x14ac:dyDescent="0.25">
      <c r="B7155">
        <v>7145</v>
      </c>
      <c r="C7155">
        <v>0.58116416999999998</v>
      </c>
      <c r="E7155">
        <v>7145</v>
      </c>
      <c r="F7155" s="7">
        <v>8.6935970000000002E-8</v>
      </c>
    </row>
    <row r="7156" spans="2:6" x14ac:dyDescent="0.25">
      <c r="B7156">
        <v>7146</v>
      </c>
      <c r="C7156">
        <v>0.58162875999999997</v>
      </c>
      <c r="E7156">
        <v>7146</v>
      </c>
      <c r="F7156" s="7">
        <v>6.4163730999999995E-8</v>
      </c>
    </row>
    <row r="7157" spans="2:6" x14ac:dyDescent="0.25">
      <c r="B7157">
        <v>7147</v>
      </c>
      <c r="C7157">
        <v>0.58209453</v>
      </c>
      <c r="E7157">
        <v>7147</v>
      </c>
      <c r="F7157" s="7">
        <v>4.6244057000000002E-8</v>
      </c>
    </row>
    <row r="7158" spans="2:6" x14ac:dyDescent="0.25">
      <c r="B7158">
        <v>7148</v>
      </c>
      <c r="C7158">
        <v>0.58256037000000005</v>
      </c>
      <c r="E7158">
        <v>7148</v>
      </c>
      <c r="F7158" s="7">
        <v>3.3492055000000001E-8</v>
      </c>
    </row>
    <row r="7159" spans="2:6" x14ac:dyDescent="0.25">
      <c r="B7159">
        <v>7149</v>
      </c>
      <c r="C7159">
        <v>0.58302933000000001</v>
      </c>
      <c r="E7159">
        <v>7149</v>
      </c>
      <c r="F7159" s="7">
        <v>2.3478855000000001E-8</v>
      </c>
    </row>
    <row r="7160" spans="2:6" x14ac:dyDescent="0.25">
      <c r="B7160">
        <v>7150</v>
      </c>
      <c r="C7160">
        <v>0.58349887</v>
      </c>
      <c r="E7160">
        <v>7150</v>
      </c>
      <c r="F7160" s="7">
        <v>1.6445613E-8</v>
      </c>
    </row>
    <row r="7161" spans="2:6" x14ac:dyDescent="0.25">
      <c r="B7161">
        <v>7151</v>
      </c>
      <c r="C7161">
        <v>0.58397339000000004</v>
      </c>
      <c r="E7161">
        <v>7151</v>
      </c>
      <c r="F7161" s="7">
        <v>1.1299819E-8</v>
      </c>
    </row>
    <row r="7162" spans="2:6" x14ac:dyDescent="0.25">
      <c r="B7162">
        <v>7152</v>
      </c>
      <c r="C7162">
        <v>0.58446076999999996</v>
      </c>
      <c r="E7162">
        <v>7152</v>
      </c>
      <c r="F7162" s="7">
        <v>7.7204697999999998E-9</v>
      </c>
    </row>
    <row r="7163" spans="2:6" x14ac:dyDescent="0.25">
      <c r="B7163">
        <v>7153</v>
      </c>
      <c r="C7163">
        <v>0.58497217000000001</v>
      </c>
      <c r="E7163">
        <v>7153</v>
      </c>
      <c r="F7163" s="7">
        <v>5.1716213E-9</v>
      </c>
    </row>
    <row r="7164" spans="2:6" x14ac:dyDescent="0.25">
      <c r="B7164">
        <v>7154</v>
      </c>
      <c r="C7164">
        <v>0.58552583000000002</v>
      </c>
      <c r="E7164">
        <v>7154</v>
      </c>
      <c r="F7164" s="7">
        <v>3.4624853999999999E-9</v>
      </c>
    </row>
    <row r="7165" spans="2:6" x14ac:dyDescent="0.25">
      <c r="B7165">
        <v>7155</v>
      </c>
      <c r="C7165">
        <v>0.58613696000000004</v>
      </c>
      <c r="E7165">
        <v>7155</v>
      </c>
      <c r="F7165" s="7">
        <v>2.2665824999999998E-9</v>
      </c>
    </row>
    <row r="7166" spans="2:6" x14ac:dyDescent="0.25">
      <c r="B7166">
        <v>7156</v>
      </c>
      <c r="C7166">
        <v>0.55331543000000005</v>
      </c>
      <c r="E7166">
        <v>7156</v>
      </c>
      <c r="F7166" s="7">
        <v>2.6901847000000002E-9</v>
      </c>
    </row>
    <row r="7167" spans="2:6" x14ac:dyDescent="0.25">
      <c r="B7167">
        <v>7157</v>
      </c>
      <c r="C7167">
        <v>0.55375704000000003</v>
      </c>
      <c r="E7167">
        <v>7157</v>
      </c>
      <c r="F7167" s="7">
        <v>4.9799922999999998E-9</v>
      </c>
    </row>
    <row r="7168" spans="2:6" x14ac:dyDescent="0.25">
      <c r="B7168">
        <v>7158</v>
      </c>
      <c r="C7168">
        <v>0.55421131999999995</v>
      </c>
      <c r="E7168">
        <v>7158</v>
      </c>
      <c r="F7168" s="7">
        <v>9.1233419999999999E-9</v>
      </c>
    </row>
    <row r="7169" spans="2:6" x14ac:dyDescent="0.25">
      <c r="B7169">
        <v>7159</v>
      </c>
      <c r="C7169">
        <v>0.55463525000000002</v>
      </c>
      <c r="E7169">
        <v>7159</v>
      </c>
      <c r="F7169" s="7">
        <v>1.5581264E-8</v>
      </c>
    </row>
    <row r="7170" spans="2:6" x14ac:dyDescent="0.25">
      <c r="B7170">
        <v>7160</v>
      </c>
      <c r="C7170">
        <v>0.55505148999999998</v>
      </c>
      <c r="E7170">
        <v>7160</v>
      </c>
      <c r="F7170" s="7">
        <v>2.6145159000000001E-8</v>
      </c>
    </row>
    <row r="7171" spans="2:6" x14ac:dyDescent="0.25">
      <c r="B7171">
        <v>7161</v>
      </c>
      <c r="C7171">
        <v>0.55547199999999997</v>
      </c>
      <c r="E7171">
        <v>7161</v>
      </c>
      <c r="F7171" s="7">
        <v>4.2612490999999999E-8</v>
      </c>
    </row>
    <row r="7172" spans="2:6" x14ac:dyDescent="0.25">
      <c r="B7172">
        <v>7162</v>
      </c>
      <c r="C7172">
        <v>0.55588870999999995</v>
      </c>
      <c r="E7172">
        <v>7162</v>
      </c>
      <c r="F7172" s="7">
        <v>6.6317346999999999E-8</v>
      </c>
    </row>
    <row r="7173" spans="2:6" x14ac:dyDescent="0.25">
      <c r="B7173">
        <v>7163</v>
      </c>
      <c r="C7173">
        <v>0.55630915000000003</v>
      </c>
      <c r="E7173">
        <v>7163</v>
      </c>
      <c r="F7173" s="7">
        <v>1.0050961000000001E-7</v>
      </c>
    </row>
    <row r="7174" spans="2:6" x14ac:dyDescent="0.25">
      <c r="B7174">
        <v>7164</v>
      </c>
      <c r="C7174">
        <v>0.55672352000000003</v>
      </c>
      <c r="E7174">
        <v>7164</v>
      </c>
      <c r="F7174" s="7">
        <v>1.4791688E-7</v>
      </c>
    </row>
    <row r="7175" spans="2:6" x14ac:dyDescent="0.25">
      <c r="B7175">
        <v>7165</v>
      </c>
      <c r="C7175">
        <v>0.55714695999999997</v>
      </c>
      <c r="E7175">
        <v>7165</v>
      </c>
      <c r="F7175" s="7">
        <v>2.109225E-7</v>
      </c>
    </row>
    <row r="7176" spans="2:6" x14ac:dyDescent="0.25">
      <c r="B7176">
        <v>7166</v>
      </c>
      <c r="C7176">
        <v>0.55756927000000001</v>
      </c>
      <c r="E7176">
        <v>7166</v>
      </c>
      <c r="F7176" s="7">
        <v>2.9999478999999999E-7</v>
      </c>
    </row>
    <row r="7177" spans="2:6" x14ac:dyDescent="0.25">
      <c r="B7177">
        <v>7167</v>
      </c>
      <c r="C7177">
        <v>0.55799403999999997</v>
      </c>
      <c r="E7177">
        <v>7167</v>
      </c>
      <c r="F7177" s="7">
        <v>4.0931137999999998E-7</v>
      </c>
    </row>
    <row r="7178" spans="2:6" x14ac:dyDescent="0.25">
      <c r="B7178">
        <v>7168</v>
      </c>
      <c r="C7178">
        <v>0.55842044000000002</v>
      </c>
      <c r="E7178">
        <v>7168</v>
      </c>
      <c r="F7178" s="7">
        <v>5.4372176000000003E-7</v>
      </c>
    </row>
    <row r="7179" spans="2:6" x14ac:dyDescent="0.25">
      <c r="B7179">
        <v>7169</v>
      </c>
      <c r="C7179">
        <v>0.55884736999999995</v>
      </c>
      <c r="E7179">
        <v>7169</v>
      </c>
      <c r="F7179" s="7">
        <v>7.1574011E-7</v>
      </c>
    </row>
    <row r="7180" spans="2:6" x14ac:dyDescent="0.25">
      <c r="B7180">
        <v>7170</v>
      </c>
      <c r="C7180">
        <v>0.55927448999999996</v>
      </c>
      <c r="E7180">
        <v>7170</v>
      </c>
      <c r="F7180" s="7">
        <v>9.0538184999999996E-7</v>
      </c>
    </row>
    <row r="7181" spans="2:6" x14ac:dyDescent="0.25">
      <c r="B7181">
        <v>7171</v>
      </c>
      <c r="C7181">
        <v>0.55970344999999999</v>
      </c>
      <c r="E7181">
        <v>7171</v>
      </c>
      <c r="F7181" s="7">
        <v>1.1735000000000001E-6</v>
      </c>
    </row>
    <row r="7182" spans="2:6" x14ac:dyDescent="0.25">
      <c r="B7182">
        <v>7172</v>
      </c>
      <c r="C7182">
        <v>0.56013323999999998</v>
      </c>
      <c r="E7182">
        <v>7172</v>
      </c>
      <c r="F7182" s="7">
        <v>1.436004E-6</v>
      </c>
    </row>
    <row r="7183" spans="2:6" x14ac:dyDescent="0.25">
      <c r="B7183">
        <v>7173</v>
      </c>
      <c r="C7183">
        <v>0.56056090999999997</v>
      </c>
      <c r="E7183">
        <v>7173</v>
      </c>
      <c r="F7183" s="7">
        <v>1.7320524E-6</v>
      </c>
    </row>
    <row r="7184" spans="2:6" x14ac:dyDescent="0.25">
      <c r="B7184">
        <v>7174</v>
      </c>
      <c r="C7184">
        <v>0.56099354000000001</v>
      </c>
      <c r="E7184">
        <v>7174</v>
      </c>
      <c r="F7184" s="7">
        <v>2.0658580000000001E-6</v>
      </c>
    </row>
    <row r="7185" spans="2:6" x14ac:dyDescent="0.25">
      <c r="B7185">
        <v>7175</v>
      </c>
      <c r="C7185">
        <v>0.56142912</v>
      </c>
      <c r="E7185">
        <v>7175</v>
      </c>
      <c r="F7185" s="7">
        <v>2.4085664000000002E-6</v>
      </c>
    </row>
    <row r="7186" spans="2:6" x14ac:dyDescent="0.25">
      <c r="B7186">
        <v>7176</v>
      </c>
      <c r="C7186">
        <v>0.56186179999999997</v>
      </c>
      <c r="E7186">
        <v>7176</v>
      </c>
      <c r="F7186" s="7">
        <v>2.8294552999999998E-6</v>
      </c>
    </row>
    <row r="7187" spans="2:6" x14ac:dyDescent="0.25">
      <c r="B7187">
        <v>7177</v>
      </c>
      <c r="C7187">
        <v>0.56229832999999996</v>
      </c>
      <c r="E7187">
        <v>7177</v>
      </c>
      <c r="F7187" s="7">
        <v>3.1843414999999999E-6</v>
      </c>
    </row>
    <row r="7188" spans="2:6" x14ac:dyDescent="0.25">
      <c r="B7188">
        <v>7178</v>
      </c>
      <c r="C7188">
        <v>0.56273686999999994</v>
      </c>
      <c r="E7188">
        <v>7178</v>
      </c>
      <c r="F7188" s="7">
        <v>3.5709021E-6</v>
      </c>
    </row>
    <row r="7189" spans="2:6" x14ac:dyDescent="0.25">
      <c r="B7189">
        <v>7179</v>
      </c>
      <c r="C7189">
        <v>0.56317627000000003</v>
      </c>
      <c r="E7189">
        <v>7179</v>
      </c>
      <c r="F7189" s="7">
        <v>3.9545005999999996E-6</v>
      </c>
    </row>
    <row r="7190" spans="2:6" x14ac:dyDescent="0.25">
      <c r="B7190">
        <v>7180</v>
      </c>
      <c r="C7190">
        <v>0.56361839999999996</v>
      </c>
      <c r="E7190">
        <v>7180</v>
      </c>
      <c r="F7190" s="7">
        <v>4.2489316000000004E-6</v>
      </c>
    </row>
    <row r="7191" spans="2:6" x14ac:dyDescent="0.25">
      <c r="B7191">
        <v>7181</v>
      </c>
      <c r="C7191">
        <v>0.56406396000000003</v>
      </c>
      <c r="E7191">
        <v>7181</v>
      </c>
      <c r="F7191" s="7">
        <v>4.6590425000000002E-6</v>
      </c>
    </row>
    <row r="7192" spans="2:6" x14ac:dyDescent="0.25">
      <c r="B7192">
        <v>7182</v>
      </c>
      <c r="C7192">
        <v>0.56450652999999995</v>
      </c>
      <c r="E7192">
        <v>7182</v>
      </c>
      <c r="F7192" s="7">
        <v>4.8716606999999996E-6</v>
      </c>
    </row>
    <row r="7193" spans="2:6" x14ac:dyDescent="0.25">
      <c r="B7193">
        <v>7183</v>
      </c>
      <c r="C7193">
        <v>0.56494933000000003</v>
      </c>
      <c r="E7193">
        <v>7183</v>
      </c>
      <c r="F7193" s="7">
        <v>5.0802764000000002E-6</v>
      </c>
    </row>
    <row r="7194" spans="2:6" x14ac:dyDescent="0.25">
      <c r="B7194">
        <v>7184</v>
      </c>
      <c r="C7194">
        <v>0.56539218999999996</v>
      </c>
      <c r="E7194">
        <v>7184</v>
      </c>
      <c r="F7194" s="7">
        <v>5.3415373999999997E-6</v>
      </c>
    </row>
    <row r="7195" spans="2:6" x14ac:dyDescent="0.25">
      <c r="B7195">
        <v>7185</v>
      </c>
      <c r="C7195">
        <v>0.56583722999999997</v>
      </c>
      <c r="E7195">
        <v>7185</v>
      </c>
      <c r="F7195" s="7">
        <v>5.4378904999999999E-6</v>
      </c>
    </row>
    <row r="7196" spans="2:6" x14ac:dyDescent="0.25">
      <c r="B7196">
        <v>7186</v>
      </c>
      <c r="C7196">
        <v>0.56628045000000005</v>
      </c>
      <c r="E7196">
        <v>7186</v>
      </c>
      <c r="F7196" s="7">
        <v>5.5444969000000002E-6</v>
      </c>
    </row>
    <row r="7197" spans="2:6" x14ac:dyDescent="0.25">
      <c r="B7197">
        <v>7187</v>
      </c>
      <c r="C7197">
        <v>0.56672568999999995</v>
      </c>
      <c r="E7197">
        <v>7187</v>
      </c>
      <c r="F7197" s="7">
        <v>5.5071137000000003E-6</v>
      </c>
    </row>
    <row r="7198" spans="2:6" x14ac:dyDescent="0.25">
      <c r="B7198">
        <v>7188</v>
      </c>
      <c r="C7198">
        <v>0.56717403</v>
      </c>
      <c r="E7198">
        <v>7188</v>
      </c>
      <c r="F7198" s="7">
        <v>5.4192989999999997E-6</v>
      </c>
    </row>
    <row r="7199" spans="2:6" x14ac:dyDescent="0.25">
      <c r="B7199">
        <v>7189</v>
      </c>
      <c r="C7199">
        <v>0.56762515999999996</v>
      </c>
      <c r="E7199">
        <v>7189</v>
      </c>
      <c r="F7199" s="7">
        <v>5.239654E-6</v>
      </c>
    </row>
    <row r="7200" spans="2:6" x14ac:dyDescent="0.25">
      <c r="B7200">
        <v>7190</v>
      </c>
      <c r="C7200">
        <v>0.56807545999999998</v>
      </c>
      <c r="E7200">
        <v>7190</v>
      </c>
      <c r="F7200" s="7">
        <v>5.0728057999999998E-6</v>
      </c>
    </row>
    <row r="7201" spans="2:6" x14ac:dyDescent="0.25">
      <c r="B7201">
        <v>7191</v>
      </c>
      <c r="C7201">
        <v>0.56852822999999997</v>
      </c>
      <c r="E7201">
        <v>7191</v>
      </c>
      <c r="F7201" s="7">
        <v>4.9104632000000002E-6</v>
      </c>
    </row>
    <row r="7202" spans="2:6" x14ac:dyDescent="0.25">
      <c r="B7202">
        <v>7192</v>
      </c>
      <c r="C7202">
        <v>0.56898245999999997</v>
      </c>
      <c r="E7202">
        <v>7192</v>
      </c>
      <c r="F7202" s="7">
        <v>4.6901455999999996E-6</v>
      </c>
    </row>
    <row r="7203" spans="2:6" x14ac:dyDescent="0.25">
      <c r="B7203">
        <v>7193</v>
      </c>
      <c r="C7203">
        <v>0.56943955999999996</v>
      </c>
      <c r="E7203">
        <v>7193</v>
      </c>
      <c r="F7203" s="7">
        <v>4.3363504000000002E-6</v>
      </c>
    </row>
    <row r="7204" spans="2:6" x14ac:dyDescent="0.25">
      <c r="B7204">
        <v>7194</v>
      </c>
      <c r="C7204">
        <v>0.56989937000000002</v>
      </c>
      <c r="E7204">
        <v>7194</v>
      </c>
      <c r="F7204" s="7">
        <v>4.0359122999999999E-6</v>
      </c>
    </row>
    <row r="7205" spans="2:6" x14ac:dyDescent="0.25">
      <c r="B7205">
        <v>7195</v>
      </c>
      <c r="C7205">
        <v>0.57035804000000001</v>
      </c>
      <c r="E7205">
        <v>7195</v>
      </c>
      <c r="F7205" s="7">
        <v>3.6445446E-6</v>
      </c>
    </row>
    <row r="7206" spans="2:6" x14ac:dyDescent="0.25">
      <c r="B7206">
        <v>7196</v>
      </c>
      <c r="C7206">
        <v>0.57081729000000003</v>
      </c>
      <c r="E7206">
        <v>7196</v>
      </c>
      <c r="F7206" s="7">
        <v>3.3075055000000001E-6</v>
      </c>
    </row>
    <row r="7207" spans="2:6" x14ac:dyDescent="0.25">
      <c r="B7207">
        <v>7197</v>
      </c>
      <c r="C7207">
        <v>0.57127715999999995</v>
      </c>
      <c r="E7207">
        <v>7197</v>
      </c>
      <c r="F7207" s="7">
        <v>2.9824508000000001E-6</v>
      </c>
    </row>
    <row r="7208" spans="2:6" x14ac:dyDescent="0.25">
      <c r="B7208">
        <v>7198</v>
      </c>
      <c r="C7208">
        <v>0.57173678999999999</v>
      </c>
      <c r="E7208">
        <v>7198</v>
      </c>
      <c r="F7208" s="7">
        <v>2.6301224999999999E-6</v>
      </c>
    </row>
    <row r="7209" spans="2:6" x14ac:dyDescent="0.25">
      <c r="B7209">
        <v>7199</v>
      </c>
      <c r="C7209">
        <v>0.57219882</v>
      </c>
      <c r="E7209">
        <v>7199</v>
      </c>
      <c r="F7209" s="7">
        <v>2.3292204999999999E-6</v>
      </c>
    </row>
    <row r="7210" spans="2:6" x14ac:dyDescent="0.25">
      <c r="B7210">
        <v>7200</v>
      </c>
      <c r="C7210">
        <v>0.57265977000000001</v>
      </c>
      <c r="E7210">
        <v>7200</v>
      </c>
      <c r="F7210" s="7">
        <v>2.0221982000000001E-6</v>
      </c>
    </row>
    <row r="7211" spans="2:6" x14ac:dyDescent="0.25">
      <c r="B7211">
        <v>7201</v>
      </c>
      <c r="C7211">
        <v>0.57312090000000004</v>
      </c>
      <c r="E7211">
        <v>7201</v>
      </c>
      <c r="F7211" s="7">
        <v>1.7301585999999999E-6</v>
      </c>
    </row>
    <row r="7212" spans="2:6" x14ac:dyDescent="0.25">
      <c r="B7212">
        <v>7202</v>
      </c>
      <c r="C7212">
        <v>0.57358381000000003</v>
      </c>
      <c r="E7212">
        <v>7202</v>
      </c>
      <c r="F7212" s="7">
        <v>1.4554709E-6</v>
      </c>
    </row>
    <row r="7213" spans="2:6" x14ac:dyDescent="0.25">
      <c r="B7213">
        <v>7203</v>
      </c>
      <c r="C7213">
        <v>0.57404942000000003</v>
      </c>
      <c r="E7213">
        <v>7203</v>
      </c>
      <c r="F7213" s="7">
        <v>1.2284745E-6</v>
      </c>
    </row>
    <row r="7214" spans="2:6" x14ac:dyDescent="0.25">
      <c r="B7214">
        <v>7204</v>
      </c>
      <c r="C7214">
        <v>0.57451459999999999</v>
      </c>
      <c r="E7214">
        <v>7204</v>
      </c>
      <c r="F7214" s="7">
        <v>1.0265822000000001E-6</v>
      </c>
    </row>
    <row r="7215" spans="2:6" x14ac:dyDescent="0.25">
      <c r="B7215">
        <v>7205</v>
      </c>
      <c r="C7215">
        <v>0.57498139999999998</v>
      </c>
      <c r="E7215">
        <v>7205</v>
      </c>
      <c r="F7215" s="7">
        <v>8.4562038000000003E-7</v>
      </c>
    </row>
    <row r="7216" spans="2:6" x14ac:dyDescent="0.25">
      <c r="B7216">
        <v>7206</v>
      </c>
      <c r="C7216">
        <v>0.57544918</v>
      </c>
      <c r="E7216">
        <v>7206</v>
      </c>
      <c r="F7216" s="7">
        <v>6.8111293999999996E-7</v>
      </c>
    </row>
    <row r="7217" spans="2:6" x14ac:dyDescent="0.25">
      <c r="B7217">
        <v>7207</v>
      </c>
      <c r="C7217">
        <v>0.57591605000000001</v>
      </c>
      <c r="E7217">
        <v>7207</v>
      </c>
      <c r="F7217" s="7">
        <v>5.4506052000000002E-7</v>
      </c>
    </row>
    <row r="7218" spans="2:6" x14ac:dyDescent="0.25">
      <c r="B7218">
        <v>7208</v>
      </c>
      <c r="C7218">
        <v>0.57638540999999999</v>
      </c>
      <c r="E7218">
        <v>7208</v>
      </c>
      <c r="F7218" s="7">
        <v>4.341061E-7</v>
      </c>
    </row>
    <row r="7219" spans="2:6" x14ac:dyDescent="0.25">
      <c r="B7219">
        <v>7209</v>
      </c>
      <c r="C7219">
        <v>0.57685408000000005</v>
      </c>
      <c r="E7219">
        <v>7209</v>
      </c>
      <c r="F7219" s="7">
        <v>3.4154321000000002E-7</v>
      </c>
    </row>
    <row r="7220" spans="2:6" x14ac:dyDescent="0.25">
      <c r="B7220">
        <v>7210</v>
      </c>
      <c r="C7220">
        <v>0.57732410999999995</v>
      </c>
      <c r="E7220">
        <v>7210</v>
      </c>
      <c r="F7220" s="7">
        <v>2.6489329999999999E-7</v>
      </c>
    </row>
    <row r="7221" spans="2:6" x14ac:dyDescent="0.25">
      <c r="B7221">
        <v>7211</v>
      </c>
      <c r="C7221">
        <v>0.57779309999999995</v>
      </c>
      <c r="E7221">
        <v>7211</v>
      </c>
      <c r="F7221" s="7">
        <v>2.0543321999999999E-7</v>
      </c>
    </row>
    <row r="7222" spans="2:6" x14ac:dyDescent="0.25">
      <c r="B7222">
        <v>7212</v>
      </c>
      <c r="C7222">
        <v>0.57826601</v>
      </c>
      <c r="E7222">
        <v>7212</v>
      </c>
      <c r="F7222" s="7">
        <v>1.5679338E-7</v>
      </c>
    </row>
    <row r="7223" spans="2:6" x14ac:dyDescent="0.25">
      <c r="B7223">
        <v>7213</v>
      </c>
      <c r="C7223">
        <v>0.57873775000000005</v>
      </c>
      <c r="E7223">
        <v>7213</v>
      </c>
      <c r="F7223" s="7">
        <v>1.1862636E-7</v>
      </c>
    </row>
    <row r="7224" spans="2:6" x14ac:dyDescent="0.25">
      <c r="B7224">
        <v>7214</v>
      </c>
      <c r="C7224">
        <v>0.57921023999999999</v>
      </c>
      <c r="E7224">
        <v>7214</v>
      </c>
      <c r="F7224" s="7">
        <v>8.7721367000000003E-8</v>
      </c>
    </row>
    <row r="7225" spans="2:6" x14ac:dyDescent="0.25">
      <c r="B7225">
        <v>7215</v>
      </c>
      <c r="C7225">
        <v>0.57968238000000005</v>
      </c>
      <c r="E7225">
        <v>7215</v>
      </c>
      <c r="F7225" s="7">
        <v>6.4797951999999994E-8</v>
      </c>
    </row>
    <row r="7226" spans="2:6" x14ac:dyDescent="0.25">
      <c r="B7226">
        <v>7216</v>
      </c>
      <c r="C7226">
        <v>0.58015309999999998</v>
      </c>
      <c r="E7226">
        <v>7216</v>
      </c>
      <c r="F7226" s="7">
        <v>4.7378704999999999E-8</v>
      </c>
    </row>
    <row r="7227" spans="2:6" x14ac:dyDescent="0.25">
      <c r="B7227">
        <v>7217</v>
      </c>
      <c r="C7227">
        <v>0.58062493000000004</v>
      </c>
      <c r="E7227">
        <v>7217</v>
      </c>
      <c r="F7227" s="7">
        <v>3.4122196000000002E-8</v>
      </c>
    </row>
    <row r="7228" spans="2:6" x14ac:dyDescent="0.25">
      <c r="B7228">
        <v>7218</v>
      </c>
      <c r="C7228">
        <v>0.58109801000000005</v>
      </c>
      <c r="E7228">
        <v>7218</v>
      </c>
      <c r="F7228" s="7">
        <v>2.4023634E-8</v>
      </c>
    </row>
    <row r="7229" spans="2:6" x14ac:dyDescent="0.25">
      <c r="B7229">
        <v>7219</v>
      </c>
      <c r="C7229">
        <v>0.58157157000000004</v>
      </c>
      <c r="E7229">
        <v>7219</v>
      </c>
      <c r="F7229" s="7">
        <v>1.6866399999999999E-8</v>
      </c>
    </row>
    <row r="7230" spans="2:6" x14ac:dyDescent="0.25">
      <c r="B7230">
        <v>7220</v>
      </c>
      <c r="C7230">
        <v>0.58204657999999998</v>
      </c>
      <c r="E7230">
        <v>7220</v>
      </c>
      <c r="F7230" s="7">
        <v>1.1598584E-8</v>
      </c>
    </row>
    <row r="7231" spans="2:6" x14ac:dyDescent="0.25">
      <c r="B7231">
        <v>7221</v>
      </c>
      <c r="C7231">
        <v>0.58253036999999996</v>
      </c>
      <c r="E7231">
        <v>7221</v>
      </c>
      <c r="F7231" s="7">
        <v>8.0685048000000003E-9</v>
      </c>
    </row>
    <row r="7232" spans="2:6" x14ac:dyDescent="0.25">
      <c r="B7232">
        <v>7222</v>
      </c>
      <c r="C7232">
        <v>0.58303530000000003</v>
      </c>
      <c r="E7232">
        <v>7222</v>
      </c>
      <c r="F7232" s="7">
        <v>5.3908999999999997E-9</v>
      </c>
    </row>
    <row r="7233" spans="2:6" x14ac:dyDescent="0.25">
      <c r="B7233">
        <v>7223</v>
      </c>
      <c r="C7233">
        <v>0.58358843000000005</v>
      </c>
      <c r="E7233">
        <v>7223</v>
      </c>
      <c r="F7233" s="7">
        <v>3.5811463999999999E-9</v>
      </c>
    </row>
    <row r="7234" spans="2:6" x14ac:dyDescent="0.25">
      <c r="B7234">
        <v>7224</v>
      </c>
      <c r="C7234">
        <v>0.58420806999999997</v>
      </c>
      <c r="E7234">
        <v>7224</v>
      </c>
      <c r="F7234" s="7">
        <v>2.3664916999999999E-9</v>
      </c>
    </row>
    <row r="7235" spans="2:6" x14ac:dyDescent="0.25">
      <c r="B7235">
        <v>7225</v>
      </c>
      <c r="C7235">
        <v>0.55105148999999998</v>
      </c>
      <c r="E7235">
        <v>7225</v>
      </c>
      <c r="F7235" s="7">
        <v>2.4444065E-9</v>
      </c>
    </row>
    <row r="7236" spans="2:6" x14ac:dyDescent="0.25">
      <c r="B7236">
        <v>7226</v>
      </c>
      <c r="C7236">
        <v>0.55149497000000003</v>
      </c>
      <c r="E7236">
        <v>7226</v>
      </c>
      <c r="F7236" s="7">
        <v>4.6259644999999998E-9</v>
      </c>
    </row>
    <row r="7237" spans="2:6" x14ac:dyDescent="0.25">
      <c r="B7237">
        <v>7227</v>
      </c>
      <c r="C7237">
        <v>0.55195358000000005</v>
      </c>
      <c r="E7237">
        <v>7227</v>
      </c>
      <c r="F7237" s="7">
        <v>8.4956475000000006E-9</v>
      </c>
    </row>
    <row r="7238" spans="2:6" x14ac:dyDescent="0.25">
      <c r="B7238">
        <v>7228</v>
      </c>
      <c r="C7238">
        <v>0.55238102</v>
      </c>
      <c r="E7238">
        <v>7228</v>
      </c>
      <c r="F7238" s="7">
        <v>1.4439999E-8</v>
      </c>
    </row>
    <row r="7239" spans="2:6" x14ac:dyDescent="0.25">
      <c r="B7239">
        <v>7229</v>
      </c>
      <c r="C7239">
        <v>0.55280629999999997</v>
      </c>
      <c r="E7239">
        <v>7229</v>
      </c>
      <c r="F7239" s="7">
        <v>2.4412224999999999E-8</v>
      </c>
    </row>
    <row r="7240" spans="2:6" x14ac:dyDescent="0.25">
      <c r="B7240">
        <v>7230</v>
      </c>
      <c r="C7240">
        <v>0.55323211999999999</v>
      </c>
      <c r="E7240">
        <v>7230</v>
      </c>
      <c r="F7240" s="7">
        <v>3.9476879999999998E-8</v>
      </c>
    </row>
    <row r="7241" spans="2:6" x14ac:dyDescent="0.25">
      <c r="B7241">
        <v>7231</v>
      </c>
      <c r="C7241">
        <v>0.55365620999999998</v>
      </c>
      <c r="E7241">
        <v>7231</v>
      </c>
      <c r="F7241" s="7">
        <v>6.2303129999999994E-8</v>
      </c>
    </row>
    <row r="7242" spans="2:6" x14ac:dyDescent="0.25">
      <c r="B7242">
        <v>7232</v>
      </c>
      <c r="C7242">
        <v>0.55407717000000001</v>
      </c>
      <c r="E7242">
        <v>7232</v>
      </c>
      <c r="F7242" s="7">
        <v>9.4239340999999994E-8</v>
      </c>
    </row>
    <row r="7243" spans="2:6" x14ac:dyDescent="0.25">
      <c r="B7243">
        <v>7233</v>
      </c>
      <c r="C7243">
        <v>0.55449857000000002</v>
      </c>
      <c r="E7243">
        <v>7233</v>
      </c>
      <c r="F7243" s="7">
        <v>1.3845556E-7</v>
      </c>
    </row>
    <row r="7244" spans="2:6" x14ac:dyDescent="0.25">
      <c r="B7244">
        <v>7234</v>
      </c>
      <c r="C7244">
        <v>0.55491990000000002</v>
      </c>
      <c r="E7244">
        <v>7234</v>
      </c>
      <c r="F7244" s="7">
        <v>2.0079523000000001E-7</v>
      </c>
    </row>
    <row r="7245" spans="2:6" x14ac:dyDescent="0.25">
      <c r="B7245">
        <v>7235</v>
      </c>
      <c r="C7245">
        <v>0.55534408000000002</v>
      </c>
      <c r="E7245">
        <v>7235</v>
      </c>
      <c r="F7245" s="7">
        <v>2.8339959999999999E-7</v>
      </c>
    </row>
    <row r="7246" spans="2:6" x14ac:dyDescent="0.25">
      <c r="B7246">
        <v>7236</v>
      </c>
      <c r="C7246">
        <v>0.55577193000000003</v>
      </c>
      <c r="E7246">
        <v>7236</v>
      </c>
      <c r="F7246" s="7">
        <v>3.8430937000000002E-7</v>
      </c>
    </row>
    <row r="7247" spans="2:6" x14ac:dyDescent="0.25">
      <c r="B7247">
        <v>7237</v>
      </c>
      <c r="C7247">
        <v>0.55619644000000001</v>
      </c>
      <c r="E7247">
        <v>7237</v>
      </c>
      <c r="F7247" s="7">
        <v>5.1642081999999997E-7</v>
      </c>
    </row>
    <row r="7248" spans="2:6" x14ac:dyDescent="0.25">
      <c r="B7248">
        <v>7238</v>
      </c>
      <c r="C7248">
        <v>0.55662641000000002</v>
      </c>
      <c r="E7248">
        <v>7238</v>
      </c>
      <c r="F7248" s="7">
        <v>6.7362064000000001E-7</v>
      </c>
    </row>
    <row r="7249" spans="2:6" x14ac:dyDescent="0.25">
      <c r="B7249">
        <v>7239</v>
      </c>
      <c r="C7249">
        <v>0.55705463</v>
      </c>
      <c r="E7249">
        <v>7239</v>
      </c>
      <c r="F7249" s="7">
        <v>8.6642155000000001E-7</v>
      </c>
    </row>
    <row r="7250" spans="2:6" x14ac:dyDescent="0.25">
      <c r="B7250">
        <v>7240</v>
      </c>
      <c r="C7250">
        <v>0.55749199000000005</v>
      </c>
      <c r="E7250">
        <v>7240</v>
      </c>
      <c r="F7250" s="7">
        <v>1.1065222999999999E-6</v>
      </c>
    </row>
    <row r="7251" spans="2:6" x14ac:dyDescent="0.25">
      <c r="B7251">
        <v>7241</v>
      </c>
      <c r="C7251">
        <v>0.55792246999999995</v>
      </c>
      <c r="E7251">
        <v>7241</v>
      </c>
      <c r="F7251" s="7">
        <v>1.3572025000000001E-6</v>
      </c>
    </row>
    <row r="7252" spans="2:6" x14ac:dyDescent="0.25">
      <c r="B7252">
        <v>7242</v>
      </c>
      <c r="C7252">
        <v>0.55835970000000001</v>
      </c>
      <c r="E7252">
        <v>7242</v>
      </c>
      <c r="F7252" s="7">
        <v>1.6389357999999999E-6</v>
      </c>
    </row>
    <row r="7253" spans="2:6" x14ac:dyDescent="0.25">
      <c r="B7253">
        <v>7243</v>
      </c>
      <c r="C7253">
        <v>0.55879546999999996</v>
      </c>
      <c r="E7253">
        <v>7243</v>
      </c>
      <c r="F7253" s="7">
        <v>1.9798498999999998E-6</v>
      </c>
    </row>
    <row r="7254" spans="2:6" x14ac:dyDescent="0.25">
      <c r="B7254">
        <v>7244</v>
      </c>
      <c r="C7254">
        <v>0.55923453000000001</v>
      </c>
      <c r="E7254">
        <v>7244</v>
      </c>
      <c r="F7254" s="7">
        <v>2.3252421E-6</v>
      </c>
    </row>
    <row r="7255" spans="2:6" x14ac:dyDescent="0.25">
      <c r="B7255">
        <v>7245</v>
      </c>
      <c r="C7255">
        <v>0.55967429000000002</v>
      </c>
      <c r="E7255">
        <v>7245</v>
      </c>
      <c r="F7255" s="7">
        <v>2.7167183000000001E-6</v>
      </c>
    </row>
    <row r="7256" spans="2:6" x14ac:dyDescent="0.25">
      <c r="B7256">
        <v>7246</v>
      </c>
      <c r="C7256">
        <v>0.56011502000000002</v>
      </c>
      <c r="E7256">
        <v>7246</v>
      </c>
      <c r="F7256" s="7">
        <v>3.0260490000000002E-6</v>
      </c>
    </row>
    <row r="7257" spans="2:6" x14ac:dyDescent="0.25">
      <c r="B7257">
        <v>7247</v>
      </c>
      <c r="C7257">
        <v>0.56055527999999999</v>
      </c>
      <c r="E7257">
        <v>7247</v>
      </c>
      <c r="F7257" s="7">
        <v>3.4877602999999999E-6</v>
      </c>
    </row>
    <row r="7258" spans="2:6" x14ac:dyDescent="0.25">
      <c r="B7258">
        <v>7248</v>
      </c>
      <c r="C7258">
        <v>0.56099604000000003</v>
      </c>
      <c r="E7258">
        <v>7248</v>
      </c>
      <c r="F7258" s="7">
        <v>3.7949927999999998E-6</v>
      </c>
    </row>
    <row r="7259" spans="2:6" x14ac:dyDescent="0.25">
      <c r="B7259">
        <v>7249</v>
      </c>
      <c r="C7259">
        <v>0.56143799999999999</v>
      </c>
      <c r="E7259">
        <v>7249</v>
      </c>
      <c r="F7259" s="7">
        <v>4.1548886E-6</v>
      </c>
    </row>
    <row r="7260" spans="2:6" x14ac:dyDescent="0.25">
      <c r="B7260">
        <v>7250</v>
      </c>
      <c r="C7260">
        <v>0.56188375000000002</v>
      </c>
      <c r="E7260">
        <v>7250</v>
      </c>
      <c r="F7260" s="7">
        <v>4.4957068000000001E-6</v>
      </c>
    </row>
    <row r="7261" spans="2:6" x14ac:dyDescent="0.25">
      <c r="B7261">
        <v>7251</v>
      </c>
      <c r="C7261">
        <v>0.56233135000000001</v>
      </c>
      <c r="E7261">
        <v>7251</v>
      </c>
      <c r="F7261" s="7">
        <v>4.7155721000000002E-6</v>
      </c>
    </row>
    <row r="7262" spans="2:6" x14ac:dyDescent="0.25">
      <c r="B7262">
        <v>7252</v>
      </c>
      <c r="C7262">
        <v>0.56277948</v>
      </c>
      <c r="E7262">
        <v>7252</v>
      </c>
      <c r="F7262" s="7">
        <v>4.8776265999999996E-6</v>
      </c>
    </row>
    <row r="7263" spans="2:6" x14ac:dyDescent="0.25">
      <c r="B7263">
        <v>7253</v>
      </c>
      <c r="C7263">
        <v>0.56322746000000001</v>
      </c>
      <c r="E7263">
        <v>7253</v>
      </c>
      <c r="F7263" s="7">
        <v>5.1823042000000003E-6</v>
      </c>
    </row>
    <row r="7264" spans="2:6" x14ac:dyDescent="0.25">
      <c r="B7264">
        <v>7254</v>
      </c>
      <c r="C7264">
        <v>0.56367513999999996</v>
      </c>
      <c r="E7264">
        <v>7254</v>
      </c>
      <c r="F7264" s="7">
        <v>5.2716557999999996E-6</v>
      </c>
    </row>
    <row r="7265" spans="2:6" x14ac:dyDescent="0.25">
      <c r="B7265">
        <v>7255</v>
      </c>
      <c r="C7265">
        <v>0.56412426000000004</v>
      </c>
      <c r="E7265">
        <v>7255</v>
      </c>
      <c r="F7265" s="7">
        <v>5.3555941000000002E-6</v>
      </c>
    </row>
    <row r="7266" spans="2:6" x14ac:dyDescent="0.25">
      <c r="B7266">
        <v>7256</v>
      </c>
      <c r="C7266">
        <v>0.56457307000000001</v>
      </c>
      <c r="E7266">
        <v>7256</v>
      </c>
      <c r="F7266" s="7">
        <v>5.3335627999999998E-6</v>
      </c>
    </row>
    <row r="7267" spans="2:6" x14ac:dyDescent="0.25">
      <c r="B7267">
        <v>7257</v>
      </c>
      <c r="C7267">
        <v>0.56502428000000005</v>
      </c>
      <c r="E7267">
        <v>7257</v>
      </c>
      <c r="F7267" s="7">
        <v>5.3657472000000003E-6</v>
      </c>
    </row>
    <row r="7268" spans="2:6" x14ac:dyDescent="0.25">
      <c r="B7268">
        <v>7258</v>
      </c>
      <c r="C7268">
        <v>0.56547568999999998</v>
      </c>
      <c r="E7268">
        <v>7258</v>
      </c>
      <c r="F7268" s="7">
        <v>5.1722464999999999E-6</v>
      </c>
    </row>
    <row r="7269" spans="2:6" x14ac:dyDescent="0.25">
      <c r="B7269">
        <v>7259</v>
      </c>
      <c r="C7269">
        <v>0.56593362000000003</v>
      </c>
      <c r="E7269">
        <v>7259</v>
      </c>
      <c r="F7269" s="7">
        <v>4.9759225E-6</v>
      </c>
    </row>
    <row r="7270" spans="2:6" x14ac:dyDescent="0.25">
      <c r="B7270">
        <v>7260</v>
      </c>
      <c r="C7270">
        <v>0.56639070999999996</v>
      </c>
      <c r="E7270">
        <v>7260</v>
      </c>
      <c r="F7270" s="7">
        <v>4.7499419999999999E-6</v>
      </c>
    </row>
    <row r="7271" spans="2:6" x14ac:dyDescent="0.25">
      <c r="B7271">
        <v>7261</v>
      </c>
      <c r="C7271">
        <v>0.56685004000000005</v>
      </c>
      <c r="E7271">
        <v>7261</v>
      </c>
      <c r="F7271" s="7">
        <v>4.5924172999999999E-6</v>
      </c>
    </row>
    <row r="7272" spans="2:6" x14ac:dyDescent="0.25">
      <c r="B7272">
        <v>7262</v>
      </c>
      <c r="C7272">
        <v>0.56731072999999999</v>
      </c>
      <c r="E7272">
        <v>7262</v>
      </c>
      <c r="F7272" s="7">
        <v>4.2741166000000004E-6</v>
      </c>
    </row>
    <row r="7273" spans="2:6" x14ac:dyDescent="0.25">
      <c r="B7273">
        <v>7263</v>
      </c>
      <c r="C7273">
        <v>0.56777261999999995</v>
      </c>
      <c r="E7273">
        <v>7263</v>
      </c>
      <c r="F7273" s="7">
        <v>3.9389529999999997E-6</v>
      </c>
    </row>
    <row r="7274" spans="2:6" x14ac:dyDescent="0.25">
      <c r="B7274">
        <v>7264</v>
      </c>
      <c r="C7274">
        <v>0.56823847999999999</v>
      </c>
      <c r="E7274">
        <v>7264</v>
      </c>
      <c r="F7274" s="7">
        <v>3.5796861000000002E-6</v>
      </c>
    </row>
    <row r="7275" spans="2:6" x14ac:dyDescent="0.25">
      <c r="B7275">
        <v>7265</v>
      </c>
      <c r="C7275">
        <v>0.56870359000000004</v>
      </c>
      <c r="E7275">
        <v>7265</v>
      </c>
      <c r="F7275" s="7">
        <v>3.2621068000000002E-6</v>
      </c>
    </row>
    <row r="7276" spans="2:6" x14ac:dyDescent="0.25">
      <c r="B7276">
        <v>7266</v>
      </c>
      <c r="C7276">
        <v>0.56916856999999998</v>
      </c>
      <c r="E7276">
        <v>7266</v>
      </c>
      <c r="F7276" s="7">
        <v>2.9682243999999998E-6</v>
      </c>
    </row>
    <row r="7277" spans="2:6" x14ac:dyDescent="0.25">
      <c r="B7277">
        <v>7267</v>
      </c>
      <c r="C7277">
        <v>0.56963448999999999</v>
      </c>
      <c r="E7277">
        <v>7267</v>
      </c>
      <c r="F7277" s="7">
        <v>2.5926312000000001E-6</v>
      </c>
    </row>
    <row r="7278" spans="2:6" x14ac:dyDescent="0.25">
      <c r="B7278">
        <v>7268</v>
      </c>
      <c r="C7278">
        <v>0.57010265999999998</v>
      </c>
      <c r="E7278">
        <v>7268</v>
      </c>
      <c r="F7278" s="7">
        <v>2.2959765E-6</v>
      </c>
    </row>
    <row r="7279" spans="2:6" x14ac:dyDescent="0.25">
      <c r="B7279">
        <v>7269</v>
      </c>
      <c r="C7279">
        <v>0.57056963000000005</v>
      </c>
      <c r="E7279">
        <v>7269</v>
      </c>
      <c r="F7279" s="7">
        <v>2.0032934000000001E-6</v>
      </c>
    </row>
    <row r="7280" spans="2:6" x14ac:dyDescent="0.25">
      <c r="B7280">
        <v>7270</v>
      </c>
      <c r="C7280">
        <v>0.57103702000000001</v>
      </c>
      <c r="E7280">
        <v>7270</v>
      </c>
      <c r="F7280" s="7">
        <v>1.7029015E-6</v>
      </c>
    </row>
    <row r="7281" spans="2:6" x14ac:dyDescent="0.25">
      <c r="B7281">
        <v>7271</v>
      </c>
      <c r="C7281">
        <v>0.57150467000000005</v>
      </c>
      <c r="E7281">
        <v>7271</v>
      </c>
      <c r="F7281" s="7">
        <v>1.4519673999999999E-6</v>
      </c>
    </row>
    <row r="7282" spans="2:6" x14ac:dyDescent="0.25">
      <c r="B7282">
        <v>7272</v>
      </c>
      <c r="C7282">
        <v>0.57197381999999997</v>
      </c>
      <c r="E7282">
        <v>7272</v>
      </c>
      <c r="F7282" s="7">
        <v>1.2220736000000001E-6</v>
      </c>
    </row>
    <row r="7283" spans="2:6" x14ac:dyDescent="0.25">
      <c r="B7283">
        <v>7273</v>
      </c>
      <c r="C7283">
        <v>0.57244355000000002</v>
      </c>
      <c r="E7283">
        <v>7273</v>
      </c>
      <c r="F7283" s="7">
        <v>1.0173119E-6</v>
      </c>
    </row>
    <row r="7284" spans="2:6" x14ac:dyDescent="0.25">
      <c r="B7284">
        <v>7274</v>
      </c>
      <c r="C7284">
        <v>0.57291601999999997</v>
      </c>
      <c r="E7284">
        <v>7274</v>
      </c>
      <c r="F7284" s="7">
        <v>8.3739090000000004E-7</v>
      </c>
    </row>
    <row r="7285" spans="2:6" x14ac:dyDescent="0.25">
      <c r="B7285">
        <v>7275</v>
      </c>
      <c r="C7285">
        <v>0.57338792999999999</v>
      </c>
      <c r="E7285">
        <v>7275</v>
      </c>
      <c r="F7285" s="7">
        <v>6.7939260999999999E-7</v>
      </c>
    </row>
    <row r="7286" spans="2:6" x14ac:dyDescent="0.25">
      <c r="B7286">
        <v>7276</v>
      </c>
      <c r="C7286">
        <v>0.57385942999999995</v>
      </c>
      <c r="E7286">
        <v>7276</v>
      </c>
      <c r="F7286" s="7">
        <v>5.4190662999999996E-7</v>
      </c>
    </row>
    <row r="7287" spans="2:6" x14ac:dyDescent="0.25">
      <c r="B7287">
        <v>7277</v>
      </c>
      <c r="C7287">
        <v>0.57433104000000001</v>
      </c>
      <c r="E7287">
        <v>7277</v>
      </c>
      <c r="F7287" s="7">
        <v>4.3149213000000001E-7</v>
      </c>
    </row>
    <row r="7288" spans="2:6" x14ac:dyDescent="0.25">
      <c r="B7288">
        <v>7278</v>
      </c>
      <c r="C7288">
        <v>0.57480653000000004</v>
      </c>
      <c r="E7288">
        <v>7278</v>
      </c>
      <c r="F7288" s="7">
        <v>3.4037935999999999E-7</v>
      </c>
    </row>
    <row r="7289" spans="2:6" x14ac:dyDescent="0.25">
      <c r="B7289">
        <v>7279</v>
      </c>
      <c r="C7289">
        <v>0.57528243999999995</v>
      </c>
      <c r="E7289">
        <v>7279</v>
      </c>
      <c r="F7289" s="7">
        <v>2.6756958000000002E-7</v>
      </c>
    </row>
    <row r="7290" spans="2:6" x14ac:dyDescent="0.25">
      <c r="B7290">
        <v>7280</v>
      </c>
      <c r="C7290">
        <v>0.57576086000000004</v>
      </c>
      <c r="E7290">
        <v>7280</v>
      </c>
      <c r="F7290" s="7">
        <v>2.0492747999999999E-7</v>
      </c>
    </row>
    <row r="7291" spans="2:6" x14ac:dyDescent="0.25">
      <c r="B7291">
        <v>7281</v>
      </c>
      <c r="C7291">
        <v>0.57623994000000001</v>
      </c>
      <c r="E7291">
        <v>7281</v>
      </c>
      <c r="F7291" s="7">
        <v>1.5958477E-7</v>
      </c>
    </row>
    <row r="7292" spans="2:6" x14ac:dyDescent="0.25">
      <c r="B7292">
        <v>7282</v>
      </c>
      <c r="C7292">
        <v>0.57671983000000004</v>
      </c>
      <c r="E7292">
        <v>7282</v>
      </c>
      <c r="F7292" s="7">
        <v>1.1932563E-7</v>
      </c>
    </row>
    <row r="7293" spans="2:6" x14ac:dyDescent="0.25">
      <c r="B7293">
        <v>7283</v>
      </c>
      <c r="C7293">
        <v>0.57719947000000005</v>
      </c>
      <c r="E7293">
        <v>7283</v>
      </c>
      <c r="F7293" s="7">
        <v>8.8816177E-8</v>
      </c>
    </row>
    <row r="7294" spans="2:6" x14ac:dyDescent="0.25">
      <c r="B7294">
        <v>7284</v>
      </c>
      <c r="C7294">
        <v>0.57767970000000002</v>
      </c>
      <c r="E7294">
        <v>7284</v>
      </c>
      <c r="F7294" s="7">
        <v>6.5692891000000006E-8</v>
      </c>
    </row>
    <row r="7295" spans="2:6" x14ac:dyDescent="0.25">
      <c r="B7295">
        <v>7285</v>
      </c>
      <c r="C7295">
        <v>0.57815806999999997</v>
      </c>
      <c r="E7295">
        <v>7285</v>
      </c>
      <c r="F7295" s="7">
        <v>4.8083726000000001E-8</v>
      </c>
    </row>
    <row r="7296" spans="2:6" x14ac:dyDescent="0.25">
      <c r="B7296">
        <v>7286</v>
      </c>
      <c r="C7296">
        <v>0.57863730000000002</v>
      </c>
      <c r="E7296">
        <v>7286</v>
      </c>
      <c r="F7296" s="7">
        <v>3.5083911999999997E-8</v>
      </c>
    </row>
    <row r="7297" spans="2:6" x14ac:dyDescent="0.25">
      <c r="B7297">
        <v>7287</v>
      </c>
      <c r="C7297">
        <v>0.57911546999999997</v>
      </c>
      <c r="E7297">
        <v>7287</v>
      </c>
      <c r="F7297" s="7">
        <v>2.4428207999999999E-8</v>
      </c>
    </row>
    <row r="7298" spans="2:6" x14ac:dyDescent="0.25">
      <c r="B7298">
        <v>7288</v>
      </c>
      <c r="C7298">
        <v>0.57959134999999995</v>
      </c>
      <c r="E7298">
        <v>7288</v>
      </c>
      <c r="F7298" s="7">
        <v>1.7311163000000001E-8</v>
      </c>
    </row>
    <row r="7299" spans="2:6" x14ac:dyDescent="0.25">
      <c r="B7299">
        <v>7289</v>
      </c>
      <c r="C7299">
        <v>0.58006901</v>
      </c>
      <c r="E7299">
        <v>7289</v>
      </c>
      <c r="F7299" s="7">
        <v>1.2011054E-8</v>
      </c>
    </row>
    <row r="7300" spans="2:6" x14ac:dyDescent="0.25">
      <c r="B7300">
        <v>7290</v>
      </c>
      <c r="C7300">
        <v>0.58054781</v>
      </c>
      <c r="E7300">
        <v>7290</v>
      </c>
      <c r="F7300" s="7">
        <v>8.2203951000000004E-9</v>
      </c>
    </row>
    <row r="7301" spans="2:6" x14ac:dyDescent="0.25">
      <c r="B7301">
        <v>7291</v>
      </c>
      <c r="C7301">
        <v>0.58102414000000002</v>
      </c>
      <c r="E7301">
        <v>7291</v>
      </c>
      <c r="F7301" s="7">
        <v>5.5662600000000002E-9</v>
      </c>
    </row>
    <row r="7302" spans="2:6" x14ac:dyDescent="0.25">
      <c r="B7302">
        <v>7292</v>
      </c>
      <c r="C7302">
        <v>0.58155108</v>
      </c>
      <c r="E7302">
        <v>7292</v>
      </c>
      <c r="F7302" s="7">
        <v>3.7392934999999997E-9</v>
      </c>
    </row>
    <row r="7303" spans="2:6" x14ac:dyDescent="0.25">
      <c r="B7303">
        <v>7293</v>
      </c>
      <c r="C7303">
        <v>0.58215881000000003</v>
      </c>
      <c r="E7303">
        <v>7293</v>
      </c>
      <c r="F7303" s="7">
        <v>2.4434160000000002E-9</v>
      </c>
    </row>
    <row r="7304" spans="2:6" x14ac:dyDescent="0.25">
      <c r="B7304">
        <v>7294</v>
      </c>
      <c r="C7304">
        <v>0.54876881</v>
      </c>
      <c r="E7304">
        <v>7294</v>
      </c>
      <c r="F7304" s="7">
        <v>2.2525878000000001E-9</v>
      </c>
    </row>
    <row r="7305" spans="2:6" x14ac:dyDescent="0.25">
      <c r="B7305">
        <v>7295</v>
      </c>
      <c r="C7305">
        <v>0.54920641000000003</v>
      </c>
      <c r="E7305">
        <v>7295</v>
      </c>
      <c r="F7305" s="7">
        <v>4.2653377999999998E-9</v>
      </c>
    </row>
    <row r="7306" spans="2:6" x14ac:dyDescent="0.25">
      <c r="B7306">
        <v>7296</v>
      </c>
      <c r="C7306">
        <v>0.54966581999999997</v>
      </c>
      <c r="E7306">
        <v>7296</v>
      </c>
      <c r="F7306" s="7">
        <v>7.7251577000000003E-9</v>
      </c>
    </row>
    <row r="7307" spans="2:6" x14ac:dyDescent="0.25">
      <c r="B7307">
        <v>7297</v>
      </c>
      <c r="C7307">
        <v>0.55009326000000003</v>
      </c>
      <c r="E7307">
        <v>7297</v>
      </c>
      <c r="F7307" s="7">
        <v>1.3354695E-8</v>
      </c>
    </row>
    <row r="7308" spans="2:6" x14ac:dyDescent="0.25">
      <c r="B7308">
        <v>7298</v>
      </c>
      <c r="C7308">
        <v>0.55052091000000003</v>
      </c>
      <c r="E7308">
        <v>7298</v>
      </c>
      <c r="F7308" s="7">
        <v>2.276627E-8</v>
      </c>
    </row>
    <row r="7309" spans="2:6" x14ac:dyDescent="0.25">
      <c r="B7309">
        <v>7299</v>
      </c>
      <c r="C7309">
        <v>0.55094580999999998</v>
      </c>
      <c r="E7309">
        <v>7299</v>
      </c>
      <c r="F7309" s="7">
        <v>3.6457759999999998E-8</v>
      </c>
    </row>
    <row r="7310" spans="2:6" x14ac:dyDescent="0.25">
      <c r="B7310">
        <v>7300</v>
      </c>
      <c r="C7310">
        <v>0.55136662999999997</v>
      </c>
      <c r="E7310">
        <v>7300</v>
      </c>
      <c r="F7310" s="7">
        <v>5.8006134E-8</v>
      </c>
    </row>
    <row r="7311" spans="2:6" x14ac:dyDescent="0.25">
      <c r="B7311">
        <v>7301</v>
      </c>
      <c r="C7311">
        <v>0.55179676</v>
      </c>
      <c r="E7311">
        <v>7301</v>
      </c>
      <c r="F7311" s="7">
        <v>8.6471929000000002E-8</v>
      </c>
    </row>
    <row r="7312" spans="2:6" x14ac:dyDescent="0.25">
      <c r="B7312">
        <v>7302</v>
      </c>
      <c r="C7312">
        <v>0.55222168999999999</v>
      </c>
      <c r="E7312">
        <v>7302</v>
      </c>
      <c r="F7312" s="7">
        <v>1.3001008000000001E-7</v>
      </c>
    </row>
    <row r="7313" spans="2:6" x14ac:dyDescent="0.25">
      <c r="B7313">
        <v>7303</v>
      </c>
      <c r="C7313">
        <v>0.55264309</v>
      </c>
      <c r="E7313">
        <v>7303</v>
      </c>
      <c r="F7313" s="7">
        <v>1.870611E-7</v>
      </c>
    </row>
    <row r="7314" spans="2:6" x14ac:dyDescent="0.25">
      <c r="B7314">
        <v>7304</v>
      </c>
      <c r="C7314">
        <v>0.55307017000000003</v>
      </c>
      <c r="E7314">
        <v>7304</v>
      </c>
      <c r="F7314" s="7">
        <v>2.6324938000000001E-7</v>
      </c>
    </row>
    <row r="7315" spans="2:6" x14ac:dyDescent="0.25">
      <c r="B7315">
        <v>7305</v>
      </c>
      <c r="C7315">
        <v>0.55349716999999998</v>
      </c>
      <c r="E7315">
        <v>7305</v>
      </c>
      <c r="F7315" s="7">
        <v>3.6232265999999999E-7</v>
      </c>
    </row>
    <row r="7316" spans="2:6" x14ac:dyDescent="0.25">
      <c r="B7316">
        <v>7306</v>
      </c>
      <c r="C7316">
        <v>0.55392912000000005</v>
      </c>
      <c r="E7316">
        <v>7306</v>
      </c>
      <c r="F7316" s="7">
        <v>4.9332452000000001E-7</v>
      </c>
    </row>
    <row r="7317" spans="2:6" x14ac:dyDescent="0.25">
      <c r="B7317">
        <v>7307</v>
      </c>
      <c r="C7317">
        <v>0.55435650999999997</v>
      </c>
      <c r="E7317">
        <v>7307</v>
      </c>
      <c r="F7317" s="7">
        <v>6.3848716000000002E-7</v>
      </c>
    </row>
    <row r="7318" spans="2:6" x14ac:dyDescent="0.25">
      <c r="B7318">
        <v>7308</v>
      </c>
      <c r="C7318">
        <v>0.55478928000000005</v>
      </c>
      <c r="E7318">
        <v>7308</v>
      </c>
      <c r="F7318" s="7">
        <v>8.2352210000000005E-7</v>
      </c>
    </row>
    <row r="7319" spans="2:6" x14ac:dyDescent="0.25">
      <c r="B7319">
        <v>7309</v>
      </c>
      <c r="C7319">
        <v>0.55522187999999995</v>
      </c>
      <c r="E7319">
        <v>7309</v>
      </c>
      <c r="F7319" s="7">
        <v>1.0463475E-6</v>
      </c>
    </row>
    <row r="7320" spans="2:6" x14ac:dyDescent="0.25">
      <c r="B7320">
        <v>7310</v>
      </c>
      <c r="C7320">
        <v>0.55565856000000002</v>
      </c>
      <c r="E7320">
        <v>7310</v>
      </c>
      <c r="F7320" s="7">
        <v>1.2986125E-6</v>
      </c>
    </row>
    <row r="7321" spans="2:6" x14ac:dyDescent="0.25">
      <c r="B7321">
        <v>7311</v>
      </c>
      <c r="C7321">
        <v>0.55609788999999998</v>
      </c>
      <c r="E7321">
        <v>7311</v>
      </c>
      <c r="F7321" s="7">
        <v>1.5697979E-6</v>
      </c>
    </row>
    <row r="7322" spans="2:6" x14ac:dyDescent="0.25">
      <c r="B7322">
        <v>7312</v>
      </c>
      <c r="C7322">
        <v>0.55653929999999996</v>
      </c>
      <c r="E7322">
        <v>7312</v>
      </c>
      <c r="F7322" s="7">
        <v>1.8845612E-6</v>
      </c>
    </row>
    <row r="7323" spans="2:6" x14ac:dyDescent="0.25">
      <c r="B7323">
        <v>7313</v>
      </c>
      <c r="C7323">
        <v>0.55698124000000004</v>
      </c>
      <c r="E7323">
        <v>7313</v>
      </c>
      <c r="F7323" s="7">
        <v>2.2016950000000001E-6</v>
      </c>
    </row>
    <row r="7324" spans="2:6" x14ac:dyDescent="0.25">
      <c r="B7324">
        <v>7314</v>
      </c>
      <c r="C7324">
        <v>0.55742963999999995</v>
      </c>
      <c r="E7324">
        <v>7314</v>
      </c>
      <c r="F7324" s="7">
        <v>2.5628681999999999E-6</v>
      </c>
    </row>
    <row r="7325" spans="2:6" x14ac:dyDescent="0.25">
      <c r="B7325">
        <v>7315</v>
      </c>
      <c r="C7325">
        <v>0.55787507999999997</v>
      </c>
      <c r="E7325">
        <v>7315</v>
      </c>
      <c r="F7325" s="7">
        <v>2.9127786000000002E-6</v>
      </c>
    </row>
    <row r="7326" spans="2:6" x14ac:dyDescent="0.25">
      <c r="B7326">
        <v>7316</v>
      </c>
      <c r="C7326">
        <v>0.55832307999999997</v>
      </c>
      <c r="E7326">
        <v>7316</v>
      </c>
      <c r="F7326" s="7">
        <v>3.3207862999999999E-6</v>
      </c>
    </row>
    <row r="7327" spans="2:6" x14ac:dyDescent="0.25">
      <c r="B7327">
        <v>7317</v>
      </c>
      <c r="C7327">
        <v>0.55876747000000004</v>
      </c>
      <c r="E7327">
        <v>7317</v>
      </c>
      <c r="F7327" s="7">
        <v>3.6582908999999998E-6</v>
      </c>
    </row>
    <row r="7328" spans="2:6" x14ac:dyDescent="0.25">
      <c r="B7328">
        <v>7318</v>
      </c>
      <c r="C7328">
        <v>0.55921462</v>
      </c>
      <c r="E7328">
        <v>7318</v>
      </c>
      <c r="F7328" s="7">
        <v>4.0197096999999999E-6</v>
      </c>
    </row>
    <row r="7329" spans="2:6" x14ac:dyDescent="0.25">
      <c r="B7329">
        <v>7319</v>
      </c>
      <c r="C7329">
        <v>0.55965995000000002</v>
      </c>
      <c r="E7329">
        <v>7319</v>
      </c>
      <c r="F7329" s="7">
        <v>4.2769734999999999E-6</v>
      </c>
    </row>
    <row r="7330" spans="2:6" x14ac:dyDescent="0.25">
      <c r="B7330">
        <v>7320</v>
      </c>
      <c r="C7330">
        <v>0.56010740999999997</v>
      </c>
      <c r="E7330">
        <v>7320</v>
      </c>
      <c r="F7330" s="7">
        <v>4.6058758999999996E-6</v>
      </c>
    </row>
    <row r="7331" spans="2:6" x14ac:dyDescent="0.25">
      <c r="B7331">
        <v>7321</v>
      </c>
      <c r="C7331">
        <v>0.56055664999999999</v>
      </c>
      <c r="E7331">
        <v>7321</v>
      </c>
      <c r="F7331" s="7">
        <v>4.7716154000000001E-6</v>
      </c>
    </row>
    <row r="7332" spans="2:6" x14ac:dyDescent="0.25">
      <c r="B7332">
        <v>7322</v>
      </c>
      <c r="C7332">
        <v>0.56101027000000003</v>
      </c>
      <c r="E7332">
        <v>7322</v>
      </c>
      <c r="F7332" s="7">
        <v>4.9586311999999999E-6</v>
      </c>
    </row>
    <row r="7333" spans="2:6" x14ac:dyDescent="0.25">
      <c r="B7333">
        <v>7323</v>
      </c>
      <c r="C7333">
        <v>0.56146242000000002</v>
      </c>
      <c r="E7333">
        <v>7323</v>
      </c>
      <c r="F7333" s="7">
        <v>5.1331211999999999E-6</v>
      </c>
    </row>
    <row r="7334" spans="2:6" x14ac:dyDescent="0.25">
      <c r="B7334">
        <v>7324</v>
      </c>
      <c r="C7334">
        <v>0.56191701999999999</v>
      </c>
      <c r="E7334">
        <v>7324</v>
      </c>
      <c r="F7334" s="7">
        <v>5.2218549000000002E-6</v>
      </c>
    </row>
    <row r="7335" spans="2:6" x14ac:dyDescent="0.25">
      <c r="B7335">
        <v>7325</v>
      </c>
      <c r="C7335">
        <v>0.56237108999999996</v>
      </c>
      <c r="E7335">
        <v>7325</v>
      </c>
      <c r="F7335" s="7">
        <v>5.2483397999999997E-6</v>
      </c>
    </row>
    <row r="7336" spans="2:6" x14ac:dyDescent="0.25">
      <c r="B7336">
        <v>7326</v>
      </c>
      <c r="C7336">
        <v>0.56282763999999996</v>
      </c>
      <c r="E7336">
        <v>7326</v>
      </c>
      <c r="F7336" s="7">
        <v>5.2047296000000001E-6</v>
      </c>
    </row>
    <row r="7337" spans="2:6" x14ac:dyDescent="0.25">
      <c r="B7337">
        <v>7327</v>
      </c>
      <c r="C7337">
        <v>0.56328290000000003</v>
      </c>
      <c r="E7337">
        <v>7327</v>
      </c>
      <c r="F7337" s="7">
        <v>5.0468785000000003E-6</v>
      </c>
    </row>
    <row r="7338" spans="2:6" x14ac:dyDescent="0.25">
      <c r="B7338">
        <v>7328</v>
      </c>
      <c r="C7338">
        <v>0.56374230000000003</v>
      </c>
      <c r="E7338">
        <v>7328</v>
      </c>
      <c r="F7338" s="7">
        <v>4.8675312000000001E-6</v>
      </c>
    </row>
    <row r="7339" spans="2:6" x14ac:dyDescent="0.25">
      <c r="B7339">
        <v>7329</v>
      </c>
      <c r="C7339">
        <v>0.56420351000000002</v>
      </c>
      <c r="E7339">
        <v>7329</v>
      </c>
      <c r="F7339" s="7">
        <v>4.7094368999999998E-6</v>
      </c>
    </row>
    <row r="7340" spans="2:6" x14ac:dyDescent="0.25">
      <c r="B7340">
        <v>7330</v>
      </c>
      <c r="C7340">
        <v>0.56466738000000005</v>
      </c>
      <c r="E7340">
        <v>7330</v>
      </c>
      <c r="F7340" s="7">
        <v>4.4388903999999999E-6</v>
      </c>
    </row>
    <row r="7341" spans="2:6" x14ac:dyDescent="0.25">
      <c r="B7341">
        <v>7331</v>
      </c>
      <c r="C7341">
        <v>0.56513064000000002</v>
      </c>
      <c r="E7341">
        <v>7331</v>
      </c>
      <c r="F7341" s="7">
        <v>4.2181000000000003E-6</v>
      </c>
    </row>
    <row r="7342" spans="2:6" x14ac:dyDescent="0.25">
      <c r="B7342">
        <v>7332</v>
      </c>
      <c r="C7342">
        <v>0.56559815999999996</v>
      </c>
      <c r="E7342">
        <v>7332</v>
      </c>
      <c r="F7342" s="7">
        <v>3.8672215999999996E-6</v>
      </c>
    </row>
    <row r="7343" spans="2:6" x14ac:dyDescent="0.25">
      <c r="B7343">
        <v>7333</v>
      </c>
      <c r="C7343">
        <v>0.56606425000000005</v>
      </c>
      <c r="E7343">
        <v>7333</v>
      </c>
      <c r="F7343" s="7">
        <v>3.5384354E-6</v>
      </c>
    </row>
    <row r="7344" spans="2:6" x14ac:dyDescent="0.25">
      <c r="B7344">
        <v>7334</v>
      </c>
      <c r="C7344">
        <v>0.56653430000000005</v>
      </c>
      <c r="E7344">
        <v>7334</v>
      </c>
      <c r="F7344" s="7">
        <v>3.2044713000000001E-6</v>
      </c>
    </row>
    <row r="7345" spans="2:6" x14ac:dyDescent="0.25">
      <c r="B7345">
        <v>7335</v>
      </c>
      <c r="C7345">
        <v>0.56700669000000004</v>
      </c>
      <c r="E7345">
        <v>7335</v>
      </c>
      <c r="F7345" s="7">
        <v>2.8620591999999999E-6</v>
      </c>
    </row>
    <row r="7346" spans="2:6" x14ac:dyDescent="0.25">
      <c r="B7346">
        <v>7336</v>
      </c>
      <c r="C7346">
        <v>0.56747972000000002</v>
      </c>
      <c r="E7346">
        <v>7336</v>
      </c>
      <c r="F7346" s="7">
        <v>2.5560072E-6</v>
      </c>
    </row>
    <row r="7347" spans="2:6" x14ac:dyDescent="0.25">
      <c r="B7347">
        <v>7337</v>
      </c>
      <c r="C7347">
        <v>0.56795165000000003</v>
      </c>
      <c r="E7347">
        <v>7337</v>
      </c>
      <c r="F7347" s="7">
        <v>2.2766528E-6</v>
      </c>
    </row>
    <row r="7348" spans="2:6" x14ac:dyDescent="0.25">
      <c r="B7348">
        <v>7338</v>
      </c>
      <c r="C7348">
        <v>0.56842484999999998</v>
      </c>
      <c r="E7348">
        <v>7338</v>
      </c>
      <c r="F7348" s="7">
        <v>1.9666111999999999E-6</v>
      </c>
    </row>
    <row r="7349" spans="2:6" x14ac:dyDescent="0.25">
      <c r="B7349">
        <v>7339</v>
      </c>
      <c r="C7349">
        <v>0.56889780000000001</v>
      </c>
      <c r="E7349">
        <v>7339</v>
      </c>
      <c r="F7349" s="7">
        <v>1.6893607E-6</v>
      </c>
    </row>
    <row r="7350" spans="2:6" x14ac:dyDescent="0.25">
      <c r="B7350">
        <v>7340</v>
      </c>
      <c r="C7350">
        <v>0.56937035000000003</v>
      </c>
      <c r="E7350">
        <v>7340</v>
      </c>
      <c r="F7350" s="7">
        <v>1.4379941E-6</v>
      </c>
    </row>
    <row r="7351" spans="2:6" x14ac:dyDescent="0.25">
      <c r="B7351">
        <v>7341</v>
      </c>
      <c r="C7351">
        <v>0.56984429999999997</v>
      </c>
      <c r="E7351">
        <v>7341</v>
      </c>
      <c r="F7351" s="7">
        <v>1.2179168999999999E-6</v>
      </c>
    </row>
    <row r="7352" spans="2:6" x14ac:dyDescent="0.25">
      <c r="B7352">
        <v>7342</v>
      </c>
      <c r="C7352">
        <v>0.57031869999999996</v>
      </c>
      <c r="E7352">
        <v>7342</v>
      </c>
      <c r="F7352" s="7">
        <v>1.0148464E-6</v>
      </c>
    </row>
    <row r="7353" spans="2:6" x14ac:dyDescent="0.25">
      <c r="B7353">
        <v>7343</v>
      </c>
      <c r="C7353">
        <v>0.57079482999999998</v>
      </c>
      <c r="E7353">
        <v>7343</v>
      </c>
      <c r="F7353" s="7">
        <v>8.2896072999999998E-7</v>
      </c>
    </row>
    <row r="7354" spans="2:6" x14ac:dyDescent="0.25">
      <c r="B7354">
        <v>7344</v>
      </c>
      <c r="C7354">
        <v>0.57127134999999996</v>
      </c>
      <c r="E7354">
        <v>7344</v>
      </c>
      <c r="F7354" s="7">
        <v>6.7943317999999998E-7</v>
      </c>
    </row>
    <row r="7355" spans="2:6" x14ac:dyDescent="0.25">
      <c r="B7355">
        <v>7345</v>
      </c>
      <c r="C7355">
        <v>0.57174707000000002</v>
      </c>
      <c r="E7355">
        <v>7345</v>
      </c>
      <c r="F7355" s="7">
        <v>5.4482599E-7</v>
      </c>
    </row>
    <row r="7356" spans="2:6" x14ac:dyDescent="0.25">
      <c r="B7356">
        <v>7346</v>
      </c>
      <c r="C7356">
        <v>0.57222324999999996</v>
      </c>
      <c r="E7356">
        <v>7346</v>
      </c>
      <c r="F7356" s="7">
        <v>4.3751650000000003E-7</v>
      </c>
    </row>
    <row r="7357" spans="2:6" x14ac:dyDescent="0.25">
      <c r="B7357">
        <v>7347</v>
      </c>
      <c r="C7357">
        <v>0.57270244000000003</v>
      </c>
      <c r="E7357">
        <v>7347</v>
      </c>
      <c r="F7357" s="7">
        <v>3.4278531999999998E-7</v>
      </c>
    </row>
    <row r="7358" spans="2:6" x14ac:dyDescent="0.25">
      <c r="B7358">
        <v>7348</v>
      </c>
      <c r="C7358">
        <v>0.57318541000000001</v>
      </c>
      <c r="E7358">
        <v>7348</v>
      </c>
      <c r="F7358" s="7">
        <v>2.6816269999999999E-7</v>
      </c>
    </row>
    <row r="7359" spans="2:6" x14ac:dyDescent="0.25">
      <c r="B7359">
        <v>7349</v>
      </c>
      <c r="C7359">
        <v>0.57366996999999997</v>
      </c>
      <c r="E7359">
        <v>7349</v>
      </c>
      <c r="F7359" s="7">
        <v>2.0787335E-7</v>
      </c>
    </row>
    <row r="7360" spans="2:6" x14ac:dyDescent="0.25">
      <c r="B7360">
        <v>7350</v>
      </c>
      <c r="C7360">
        <v>0.57415664</v>
      </c>
      <c r="E7360">
        <v>7350</v>
      </c>
      <c r="F7360" s="7">
        <v>1.5873466000000001E-7</v>
      </c>
    </row>
    <row r="7361" spans="2:6" x14ac:dyDescent="0.25">
      <c r="B7361">
        <v>7351</v>
      </c>
      <c r="C7361">
        <v>0.57464168999999998</v>
      </c>
      <c r="E7361">
        <v>7351</v>
      </c>
      <c r="F7361" s="7">
        <v>1.2013953E-7</v>
      </c>
    </row>
    <row r="7362" spans="2:6" x14ac:dyDescent="0.25">
      <c r="B7362">
        <v>7352</v>
      </c>
      <c r="C7362">
        <v>0.57512814000000001</v>
      </c>
      <c r="E7362">
        <v>7352</v>
      </c>
      <c r="F7362" s="7">
        <v>8.9574065000000003E-8</v>
      </c>
    </row>
    <row r="7363" spans="2:6" x14ac:dyDescent="0.25">
      <c r="B7363">
        <v>7353</v>
      </c>
      <c r="C7363">
        <v>0.57561466999999999</v>
      </c>
      <c r="E7363">
        <v>7353</v>
      </c>
      <c r="F7363" s="7">
        <v>6.6023382000000004E-8</v>
      </c>
    </row>
    <row r="7364" spans="2:6" x14ac:dyDescent="0.25">
      <c r="B7364">
        <v>7354</v>
      </c>
      <c r="C7364">
        <v>0.57610132000000003</v>
      </c>
      <c r="E7364">
        <v>7354</v>
      </c>
      <c r="F7364" s="7">
        <v>4.8712953000000002E-8</v>
      </c>
    </row>
    <row r="7365" spans="2:6" x14ac:dyDescent="0.25">
      <c r="B7365">
        <v>7355</v>
      </c>
      <c r="C7365">
        <v>0.57658947999999999</v>
      </c>
      <c r="E7365">
        <v>7355</v>
      </c>
      <c r="F7365" s="7">
        <v>3.5049696000000002E-8</v>
      </c>
    </row>
    <row r="7366" spans="2:6" x14ac:dyDescent="0.25">
      <c r="B7366">
        <v>7356</v>
      </c>
      <c r="C7366">
        <v>0.57707410999999997</v>
      </c>
      <c r="E7366">
        <v>7356</v>
      </c>
      <c r="F7366" s="7">
        <v>2.4882921E-8</v>
      </c>
    </row>
    <row r="7367" spans="2:6" x14ac:dyDescent="0.25">
      <c r="B7367">
        <v>7357</v>
      </c>
      <c r="C7367">
        <v>0.57755676</v>
      </c>
      <c r="E7367">
        <v>7357</v>
      </c>
      <c r="F7367" s="7">
        <v>1.7755444999999999E-8</v>
      </c>
    </row>
    <row r="7368" spans="2:6" x14ac:dyDescent="0.25">
      <c r="B7368">
        <v>7358</v>
      </c>
      <c r="C7368">
        <v>0.57803877000000004</v>
      </c>
      <c r="E7368">
        <v>7358</v>
      </c>
      <c r="F7368" s="7">
        <v>1.2326718E-8</v>
      </c>
    </row>
    <row r="7369" spans="2:6" x14ac:dyDescent="0.25">
      <c r="B7369">
        <v>7359</v>
      </c>
      <c r="C7369">
        <v>0.57852084999999998</v>
      </c>
      <c r="E7369">
        <v>7359</v>
      </c>
      <c r="F7369" s="7">
        <v>8.4621912999999997E-9</v>
      </c>
    </row>
    <row r="7370" spans="2:6" x14ac:dyDescent="0.25">
      <c r="B7370">
        <v>7360</v>
      </c>
      <c r="C7370">
        <v>0.57899588999999996</v>
      </c>
      <c r="E7370">
        <v>7360</v>
      </c>
      <c r="F7370" s="7">
        <v>5.7358014999999996E-9</v>
      </c>
    </row>
    <row r="7371" spans="2:6" x14ac:dyDescent="0.25">
      <c r="B7371">
        <v>7361</v>
      </c>
      <c r="C7371">
        <v>0.57941564999999995</v>
      </c>
      <c r="E7371">
        <v>7361</v>
      </c>
      <c r="F7371" s="7">
        <v>3.8397779000000003E-9</v>
      </c>
    </row>
    <row r="7372" spans="2:6" x14ac:dyDescent="0.25">
      <c r="B7372">
        <v>7362</v>
      </c>
      <c r="C7372">
        <v>0.57980213000000003</v>
      </c>
      <c r="E7372">
        <v>7362</v>
      </c>
      <c r="F7372" s="7">
        <v>2.5344841999999998E-9</v>
      </c>
    </row>
    <row r="7373" spans="2:6" x14ac:dyDescent="0.25">
      <c r="B7373">
        <v>7363</v>
      </c>
      <c r="C7373">
        <v>0.54647920000000005</v>
      </c>
      <c r="E7373">
        <v>7363</v>
      </c>
      <c r="F7373" s="7">
        <v>2.1079943E-9</v>
      </c>
    </row>
    <row r="7374" spans="2:6" x14ac:dyDescent="0.25">
      <c r="B7374">
        <v>7364</v>
      </c>
      <c r="C7374">
        <v>0.54689593999999997</v>
      </c>
      <c r="E7374">
        <v>7364</v>
      </c>
      <c r="F7374" s="7">
        <v>3.9257587999999999E-9</v>
      </c>
    </row>
    <row r="7375" spans="2:6" x14ac:dyDescent="0.25">
      <c r="B7375">
        <v>7365</v>
      </c>
      <c r="C7375">
        <v>0.54734985999999997</v>
      </c>
      <c r="E7375">
        <v>7365</v>
      </c>
      <c r="F7375" s="7">
        <v>7.1144263000000003E-9</v>
      </c>
    </row>
    <row r="7376" spans="2:6" x14ac:dyDescent="0.25">
      <c r="B7376">
        <v>7366</v>
      </c>
      <c r="C7376">
        <v>0.54776884000000003</v>
      </c>
      <c r="E7376">
        <v>7366</v>
      </c>
      <c r="F7376" s="7">
        <v>1.2603409E-8</v>
      </c>
    </row>
    <row r="7377" spans="2:6" x14ac:dyDescent="0.25">
      <c r="B7377">
        <v>7367</v>
      </c>
      <c r="C7377">
        <v>0.54819130999999999</v>
      </c>
      <c r="E7377">
        <v>7367</v>
      </c>
      <c r="F7377" s="7">
        <v>2.1230112000000001E-8</v>
      </c>
    </row>
    <row r="7378" spans="2:6" x14ac:dyDescent="0.25">
      <c r="B7378">
        <v>7368</v>
      </c>
      <c r="C7378">
        <v>0.54861280999999995</v>
      </c>
      <c r="E7378">
        <v>7368</v>
      </c>
      <c r="F7378" s="7">
        <v>3.3929636000000003E-8</v>
      </c>
    </row>
    <row r="7379" spans="2:6" x14ac:dyDescent="0.25">
      <c r="B7379">
        <v>7369</v>
      </c>
      <c r="C7379">
        <v>0.54903906999999996</v>
      </c>
      <c r="E7379">
        <v>7369</v>
      </c>
      <c r="F7379" s="7">
        <v>5.4221382000000002E-8</v>
      </c>
    </row>
    <row r="7380" spans="2:6" x14ac:dyDescent="0.25">
      <c r="B7380">
        <v>7370</v>
      </c>
      <c r="C7380">
        <v>0.54946499000000004</v>
      </c>
      <c r="E7380">
        <v>7370</v>
      </c>
      <c r="F7380" s="7">
        <v>8.1621017999999999E-8</v>
      </c>
    </row>
    <row r="7381" spans="2:6" x14ac:dyDescent="0.25">
      <c r="B7381">
        <v>7371</v>
      </c>
      <c r="C7381">
        <v>0.54989626999999996</v>
      </c>
      <c r="E7381">
        <v>7371</v>
      </c>
      <c r="F7381" s="7">
        <v>1.2327941999999999E-7</v>
      </c>
    </row>
    <row r="7382" spans="2:6" x14ac:dyDescent="0.25">
      <c r="B7382">
        <v>7372</v>
      </c>
      <c r="C7382">
        <v>0.55032110999999995</v>
      </c>
      <c r="E7382">
        <v>7372</v>
      </c>
      <c r="F7382" s="7">
        <v>1.7731236E-7</v>
      </c>
    </row>
    <row r="7383" spans="2:6" x14ac:dyDescent="0.25">
      <c r="B7383">
        <v>7373</v>
      </c>
      <c r="C7383">
        <v>0.55074888</v>
      </c>
      <c r="E7383">
        <v>7373</v>
      </c>
      <c r="F7383" s="7">
        <v>2.4911360000000002E-7</v>
      </c>
    </row>
    <row r="7384" spans="2:6" x14ac:dyDescent="0.25">
      <c r="B7384">
        <v>7374</v>
      </c>
      <c r="C7384">
        <v>0.55117954000000002</v>
      </c>
      <c r="E7384">
        <v>7374</v>
      </c>
      <c r="F7384" s="7">
        <v>3.4625576999999999E-7</v>
      </c>
    </row>
    <row r="7385" spans="2:6" x14ac:dyDescent="0.25">
      <c r="B7385">
        <v>7375</v>
      </c>
      <c r="C7385">
        <v>0.55161141000000002</v>
      </c>
      <c r="E7385">
        <v>7375</v>
      </c>
      <c r="F7385" s="7">
        <v>4.6427579999999998E-7</v>
      </c>
    </row>
    <row r="7386" spans="2:6" x14ac:dyDescent="0.25">
      <c r="B7386">
        <v>7376</v>
      </c>
      <c r="C7386">
        <v>0.55204169999999997</v>
      </c>
      <c r="E7386">
        <v>7376</v>
      </c>
      <c r="F7386" s="7">
        <v>6.0444000000000003E-7</v>
      </c>
    </row>
    <row r="7387" spans="2:6" x14ac:dyDescent="0.25">
      <c r="B7387">
        <v>7377</v>
      </c>
      <c r="C7387">
        <v>0.55247398000000003</v>
      </c>
      <c r="E7387">
        <v>7377</v>
      </c>
      <c r="F7387" s="7">
        <v>7.8473244000000002E-7</v>
      </c>
    </row>
    <row r="7388" spans="2:6" x14ac:dyDescent="0.25">
      <c r="B7388">
        <v>7378</v>
      </c>
      <c r="C7388">
        <v>0.55291022999999995</v>
      </c>
      <c r="E7388">
        <v>7378</v>
      </c>
      <c r="F7388" s="7">
        <v>9.9671550000000003E-7</v>
      </c>
    </row>
    <row r="7389" spans="2:6" x14ac:dyDescent="0.25">
      <c r="B7389">
        <v>7379</v>
      </c>
      <c r="C7389">
        <v>0.55334654000000005</v>
      </c>
      <c r="E7389">
        <v>7379</v>
      </c>
      <c r="F7389" s="7">
        <v>1.2356231E-6</v>
      </c>
    </row>
    <row r="7390" spans="2:6" x14ac:dyDescent="0.25">
      <c r="B7390">
        <v>7380</v>
      </c>
      <c r="C7390">
        <v>0.55378983999999998</v>
      </c>
      <c r="E7390">
        <v>7380</v>
      </c>
      <c r="F7390" s="7">
        <v>1.5128217000000001E-6</v>
      </c>
    </row>
    <row r="7391" spans="2:6" x14ac:dyDescent="0.25">
      <c r="B7391">
        <v>7381</v>
      </c>
      <c r="C7391">
        <v>0.55423197000000002</v>
      </c>
      <c r="E7391">
        <v>7381</v>
      </c>
      <c r="F7391" s="7">
        <v>1.8233835000000001E-6</v>
      </c>
    </row>
    <row r="7392" spans="2:6" x14ac:dyDescent="0.25">
      <c r="B7392">
        <v>7382</v>
      </c>
      <c r="C7392">
        <v>0.55467750000000005</v>
      </c>
      <c r="E7392">
        <v>7382</v>
      </c>
      <c r="F7392" s="7">
        <v>2.1355195000000001E-6</v>
      </c>
    </row>
    <row r="7393" spans="2:6" x14ac:dyDescent="0.25">
      <c r="B7393">
        <v>7383</v>
      </c>
      <c r="C7393">
        <v>0.55512645999999999</v>
      </c>
      <c r="E7393">
        <v>7383</v>
      </c>
      <c r="F7393" s="7">
        <v>2.4557424000000001E-6</v>
      </c>
    </row>
    <row r="7394" spans="2:6" x14ac:dyDescent="0.25">
      <c r="B7394">
        <v>7384</v>
      </c>
      <c r="C7394">
        <v>0.55557842000000002</v>
      </c>
      <c r="E7394">
        <v>7384</v>
      </c>
      <c r="F7394" s="7">
        <v>2.8199000999999998E-6</v>
      </c>
    </row>
    <row r="7395" spans="2:6" x14ac:dyDescent="0.25">
      <c r="B7395">
        <v>7385</v>
      </c>
      <c r="C7395">
        <v>0.55603079</v>
      </c>
      <c r="E7395">
        <v>7385</v>
      </c>
      <c r="F7395" s="7">
        <v>3.1494596000000001E-6</v>
      </c>
    </row>
    <row r="7396" spans="2:6" x14ac:dyDescent="0.25">
      <c r="B7396">
        <v>7386</v>
      </c>
      <c r="C7396">
        <v>0.55648324000000005</v>
      </c>
      <c r="E7396">
        <v>7386</v>
      </c>
      <c r="F7396" s="7">
        <v>3.5199547000000002E-6</v>
      </c>
    </row>
    <row r="7397" spans="2:6" x14ac:dyDescent="0.25">
      <c r="B7397">
        <v>7387</v>
      </c>
      <c r="C7397">
        <v>0.55693585999999995</v>
      </c>
      <c r="E7397">
        <v>7387</v>
      </c>
      <c r="F7397" s="7">
        <v>3.8629275000000001E-6</v>
      </c>
    </row>
    <row r="7398" spans="2:6" x14ac:dyDescent="0.25">
      <c r="B7398">
        <v>7388</v>
      </c>
      <c r="C7398">
        <v>0.55738620999999999</v>
      </c>
      <c r="E7398">
        <v>7388</v>
      </c>
      <c r="F7398" s="7">
        <v>4.1457726999999998E-6</v>
      </c>
    </row>
    <row r="7399" spans="2:6" x14ac:dyDescent="0.25">
      <c r="B7399">
        <v>7389</v>
      </c>
      <c r="C7399">
        <v>0.55783545999999995</v>
      </c>
      <c r="E7399">
        <v>7389</v>
      </c>
      <c r="F7399" s="7">
        <v>4.4229539999999998E-6</v>
      </c>
    </row>
    <row r="7400" spans="2:6" x14ac:dyDescent="0.25">
      <c r="B7400">
        <v>7390</v>
      </c>
      <c r="C7400">
        <v>0.55828696</v>
      </c>
      <c r="E7400">
        <v>7390</v>
      </c>
      <c r="F7400" s="7">
        <v>4.6506323999999998E-6</v>
      </c>
    </row>
    <row r="7401" spans="2:6" x14ac:dyDescent="0.25">
      <c r="B7401">
        <v>7391</v>
      </c>
      <c r="C7401">
        <v>0.55874294999999996</v>
      </c>
      <c r="E7401">
        <v>7391</v>
      </c>
      <c r="F7401" s="7">
        <v>4.8552023999999999E-6</v>
      </c>
    </row>
    <row r="7402" spans="2:6" x14ac:dyDescent="0.25">
      <c r="B7402">
        <v>7392</v>
      </c>
      <c r="C7402">
        <v>0.55920115999999997</v>
      </c>
      <c r="E7402">
        <v>7392</v>
      </c>
      <c r="F7402" s="7">
        <v>4.9600680000000001E-6</v>
      </c>
    </row>
    <row r="7403" spans="2:6" x14ac:dyDescent="0.25">
      <c r="B7403">
        <v>7393</v>
      </c>
      <c r="C7403">
        <v>0.55965975999999995</v>
      </c>
      <c r="E7403">
        <v>7393</v>
      </c>
      <c r="F7403" s="7">
        <v>5.0670868999999996E-6</v>
      </c>
    </row>
    <row r="7404" spans="2:6" x14ac:dyDescent="0.25">
      <c r="B7404">
        <v>7394</v>
      </c>
      <c r="C7404">
        <v>0.56011871999999996</v>
      </c>
      <c r="E7404">
        <v>7394</v>
      </c>
      <c r="F7404" s="7">
        <v>5.0747606000000003E-6</v>
      </c>
    </row>
    <row r="7405" spans="2:6" x14ac:dyDescent="0.25">
      <c r="B7405">
        <v>7395</v>
      </c>
      <c r="C7405">
        <v>0.56057831000000002</v>
      </c>
      <c r="E7405">
        <v>7395</v>
      </c>
      <c r="F7405" s="7">
        <v>5.0769705E-6</v>
      </c>
    </row>
    <row r="7406" spans="2:6" x14ac:dyDescent="0.25">
      <c r="B7406">
        <v>7396</v>
      </c>
      <c r="C7406">
        <v>0.56103939000000003</v>
      </c>
      <c r="E7406">
        <v>7396</v>
      </c>
      <c r="F7406" s="7">
        <v>4.9409670000000004E-6</v>
      </c>
    </row>
    <row r="7407" spans="2:6" x14ac:dyDescent="0.25">
      <c r="B7407">
        <v>7397</v>
      </c>
      <c r="C7407">
        <v>0.56150009000000001</v>
      </c>
      <c r="E7407">
        <v>7397</v>
      </c>
      <c r="F7407" s="7">
        <v>4.7876753999999996E-6</v>
      </c>
    </row>
    <row r="7408" spans="2:6" x14ac:dyDescent="0.25">
      <c r="B7408">
        <v>7398</v>
      </c>
      <c r="C7408">
        <v>0.56196429999999997</v>
      </c>
      <c r="E7408">
        <v>7398</v>
      </c>
      <c r="F7408" s="7">
        <v>4.5816542000000004E-6</v>
      </c>
    </row>
    <row r="7409" spans="2:6" x14ac:dyDescent="0.25">
      <c r="B7409">
        <v>7399</v>
      </c>
      <c r="C7409">
        <v>0.56243014999999996</v>
      </c>
      <c r="E7409">
        <v>7399</v>
      </c>
      <c r="F7409" s="7">
        <v>4.3594895E-6</v>
      </c>
    </row>
    <row r="7410" spans="2:6" x14ac:dyDescent="0.25">
      <c r="B7410">
        <v>7400</v>
      </c>
      <c r="C7410">
        <v>0.56290026999999998</v>
      </c>
      <c r="E7410">
        <v>7400</v>
      </c>
      <c r="F7410" s="7">
        <v>4.0720058999999999E-6</v>
      </c>
    </row>
    <row r="7411" spans="2:6" x14ac:dyDescent="0.25">
      <c r="B7411">
        <v>7401</v>
      </c>
      <c r="C7411">
        <v>0.5633707</v>
      </c>
      <c r="E7411">
        <v>7401</v>
      </c>
      <c r="F7411" s="7">
        <v>3.8337535999999999E-6</v>
      </c>
    </row>
    <row r="7412" spans="2:6" x14ac:dyDescent="0.25">
      <c r="B7412">
        <v>7402</v>
      </c>
      <c r="C7412">
        <v>0.56384153999999997</v>
      </c>
      <c r="E7412">
        <v>7402</v>
      </c>
      <c r="F7412" s="7">
        <v>3.4776411999999999E-6</v>
      </c>
    </row>
    <row r="7413" spans="2:6" x14ac:dyDescent="0.25">
      <c r="B7413">
        <v>7403</v>
      </c>
      <c r="C7413">
        <v>0.56431279999999995</v>
      </c>
      <c r="E7413">
        <v>7403</v>
      </c>
      <c r="F7413" s="7">
        <v>3.1690704000000001E-6</v>
      </c>
    </row>
    <row r="7414" spans="2:6" x14ac:dyDescent="0.25">
      <c r="B7414">
        <v>7404</v>
      </c>
      <c r="C7414">
        <v>0.56478755999999997</v>
      </c>
      <c r="E7414">
        <v>7404</v>
      </c>
      <c r="F7414" s="7">
        <v>2.8560855999999999E-6</v>
      </c>
    </row>
    <row r="7415" spans="2:6" x14ac:dyDescent="0.25">
      <c r="B7415">
        <v>7405</v>
      </c>
      <c r="C7415">
        <v>0.56526315000000005</v>
      </c>
      <c r="E7415">
        <v>7405</v>
      </c>
      <c r="F7415" s="7">
        <v>2.5048748999999999E-6</v>
      </c>
    </row>
    <row r="7416" spans="2:6" x14ac:dyDescent="0.25">
      <c r="B7416">
        <v>7406</v>
      </c>
      <c r="C7416">
        <v>0.56574232999999996</v>
      </c>
      <c r="E7416">
        <v>7406</v>
      </c>
      <c r="F7416" s="7">
        <v>2.2194186E-6</v>
      </c>
    </row>
    <row r="7417" spans="2:6" x14ac:dyDescent="0.25">
      <c r="B7417">
        <v>7407</v>
      </c>
      <c r="C7417">
        <v>0.56622192999999998</v>
      </c>
      <c r="E7417">
        <v>7407</v>
      </c>
      <c r="F7417" s="7">
        <v>1.9366554E-6</v>
      </c>
    </row>
    <row r="7418" spans="2:6" x14ac:dyDescent="0.25">
      <c r="B7418">
        <v>7408</v>
      </c>
      <c r="C7418">
        <v>0.56670122000000001</v>
      </c>
      <c r="E7418">
        <v>7408</v>
      </c>
      <c r="F7418" s="7">
        <v>1.6739596E-6</v>
      </c>
    </row>
    <row r="7419" spans="2:6" x14ac:dyDescent="0.25">
      <c r="B7419">
        <v>7409</v>
      </c>
      <c r="C7419">
        <v>0.56717962</v>
      </c>
      <c r="E7419">
        <v>7409</v>
      </c>
      <c r="F7419" s="7">
        <v>1.4324301E-6</v>
      </c>
    </row>
    <row r="7420" spans="2:6" x14ac:dyDescent="0.25">
      <c r="B7420">
        <v>7410</v>
      </c>
      <c r="C7420">
        <v>0.56765798000000001</v>
      </c>
      <c r="E7420">
        <v>7410</v>
      </c>
      <c r="F7420" s="7">
        <v>1.1961711000000001E-6</v>
      </c>
    </row>
    <row r="7421" spans="2:6" x14ac:dyDescent="0.25">
      <c r="B7421">
        <v>7411</v>
      </c>
      <c r="C7421">
        <v>0.56813731999999995</v>
      </c>
      <c r="E7421">
        <v>7411</v>
      </c>
      <c r="F7421" s="7">
        <v>1.0053483E-6</v>
      </c>
    </row>
    <row r="7422" spans="2:6" x14ac:dyDescent="0.25">
      <c r="B7422">
        <v>7412</v>
      </c>
      <c r="C7422">
        <v>0.56861698999999999</v>
      </c>
      <c r="E7422">
        <v>7412</v>
      </c>
      <c r="F7422" s="7">
        <v>8.2808962E-7</v>
      </c>
    </row>
    <row r="7423" spans="2:6" x14ac:dyDescent="0.25">
      <c r="B7423">
        <v>7413</v>
      </c>
      <c r="C7423">
        <v>0.56909757999999999</v>
      </c>
      <c r="E7423">
        <v>7413</v>
      </c>
      <c r="F7423" s="7">
        <v>6.7611449999999995E-7</v>
      </c>
    </row>
    <row r="7424" spans="2:6" x14ac:dyDescent="0.25">
      <c r="B7424">
        <v>7414</v>
      </c>
      <c r="C7424">
        <v>0.56957877000000001</v>
      </c>
      <c r="E7424">
        <v>7414</v>
      </c>
      <c r="F7424" s="7">
        <v>5.4084006000000002E-7</v>
      </c>
    </row>
    <row r="7425" spans="2:6" x14ac:dyDescent="0.25">
      <c r="B7425">
        <v>7415</v>
      </c>
      <c r="C7425">
        <v>0.57006047999999998</v>
      </c>
      <c r="E7425">
        <v>7415</v>
      </c>
      <c r="F7425" s="7">
        <v>4.3468672999999998E-7</v>
      </c>
    </row>
    <row r="7426" spans="2:6" x14ac:dyDescent="0.25">
      <c r="B7426">
        <v>7416</v>
      </c>
      <c r="C7426">
        <v>0.57054444999999998</v>
      </c>
      <c r="E7426">
        <v>7416</v>
      </c>
      <c r="F7426" s="7">
        <v>3.4452395E-7</v>
      </c>
    </row>
    <row r="7427" spans="2:6" x14ac:dyDescent="0.25">
      <c r="B7427">
        <v>7417</v>
      </c>
      <c r="C7427">
        <v>0.57103035000000002</v>
      </c>
      <c r="E7427">
        <v>7417</v>
      </c>
      <c r="F7427" s="7">
        <v>2.6756097000000002E-7</v>
      </c>
    </row>
    <row r="7428" spans="2:6" x14ac:dyDescent="0.25">
      <c r="B7428">
        <v>7418</v>
      </c>
      <c r="C7428">
        <v>0.57151956000000004</v>
      </c>
      <c r="E7428">
        <v>7418</v>
      </c>
      <c r="F7428" s="7">
        <v>2.0774906E-7</v>
      </c>
    </row>
    <row r="7429" spans="2:6" x14ac:dyDescent="0.25">
      <c r="B7429">
        <v>7419</v>
      </c>
      <c r="C7429">
        <v>0.57201060999999997</v>
      </c>
      <c r="E7429">
        <v>7419</v>
      </c>
      <c r="F7429" s="7">
        <v>1.5930719000000001E-7</v>
      </c>
    </row>
    <row r="7430" spans="2:6" x14ac:dyDescent="0.25">
      <c r="B7430">
        <v>7420</v>
      </c>
      <c r="C7430">
        <v>0.57250104999999996</v>
      </c>
      <c r="E7430">
        <v>7420</v>
      </c>
      <c r="F7430" s="7">
        <v>1.2099805000000001E-7</v>
      </c>
    </row>
    <row r="7431" spans="2:6" x14ac:dyDescent="0.25">
      <c r="B7431">
        <v>7421</v>
      </c>
      <c r="C7431">
        <v>0.57299372000000004</v>
      </c>
      <c r="E7431">
        <v>7421</v>
      </c>
      <c r="F7431" s="7">
        <v>9.0602295000000004E-8</v>
      </c>
    </row>
    <row r="7432" spans="2:6" x14ac:dyDescent="0.25">
      <c r="B7432">
        <v>7422</v>
      </c>
      <c r="C7432">
        <v>0.57348579</v>
      </c>
      <c r="E7432">
        <v>7422</v>
      </c>
      <c r="F7432" s="7">
        <v>6.7040286000000002E-8</v>
      </c>
    </row>
    <row r="7433" spans="2:6" x14ac:dyDescent="0.25">
      <c r="B7433">
        <v>7423</v>
      </c>
      <c r="C7433">
        <v>0.57397871</v>
      </c>
      <c r="E7433">
        <v>7423</v>
      </c>
      <c r="F7433" s="7">
        <v>4.8919337999999998E-8</v>
      </c>
    </row>
    <row r="7434" spans="2:6" x14ac:dyDescent="0.25">
      <c r="B7434">
        <v>7424</v>
      </c>
      <c r="C7434">
        <v>0.57447214999999996</v>
      </c>
      <c r="E7434">
        <v>7424</v>
      </c>
      <c r="F7434" s="7">
        <v>3.5434971E-8</v>
      </c>
    </row>
    <row r="7435" spans="2:6" x14ac:dyDescent="0.25">
      <c r="B7435">
        <v>7425</v>
      </c>
      <c r="C7435">
        <v>0.57496605999999995</v>
      </c>
      <c r="E7435">
        <v>7425</v>
      </c>
      <c r="F7435" s="7">
        <v>2.5413378999999999E-8</v>
      </c>
    </row>
    <row r="7436" spans="2:6" x14ac:dyDescent="0.25">
      <c r="B7436">
        <v>7426</v>
      </c>
      <c r="C7436">
        <v>0.57545968000000003</v>
      </c>
      <c r="E7436">
        <v>7426</v>
      </c>
      <c r="F7436" s="7">
        <v>1.8024588999999999E-8</v>
      </c>
    </row>
    <row r="7437" spans="2:6" x14ac:dyDescent="0.25">
      <c r="B7437">
        <v>7427</v>
      </c>
      <c r="C7437">
        <v>0.57595430000000003</v>
      </c>
      <c r="E7437">
        <v>7427</v>
      </c>
      <c r="F7437" s="7">
        <v>1.2673707999999999E-8</v>
      </c>
    </row>
    <row r="7438" spans="2:6" x14ac:dyDescent="0.25">
      <c r="B7438">
        <v>7428</v>
      </c>
      <c r="C7438">
        <v>0.57644642999999995</v>
      </c>
      <c r="E7438">
        <v>7428</v>
      </c>
      <c r="F7438" s="7">
        <v>8.7509985999999996E-9</v>
      </c>
    </row>
    <row r="7439" spans="2:6" x14ac:dyDescent="0.25">
      <c r="B7439">
        <v>7429</v>
      </c>
      <c r="C7439">
        <v>0.57693481000000002</v>
      </c>
      <c r="E7439">
        <v>7429</v>
      </c>
      <c r="F7439" s="7">
        <v>5.9084442E-9</v>
      </c>
    </row>
    <row r="7440" spans="2:6" x14ac:dyDescent="0.25">
      <c r="B7440">
        <v>7430</v>
      </c>
      <c r="C7440">
        <v>0.57737382000000004</v>
      </c>
      <c r="E7440">
        <v>7430</v>
      </c>
      <c r="F7440" s="7">
        <v>3.9680398999999998E-9</v>
      </c>
    </row>
    <row r="7441" spans="2:6" x14ac:dyDescent="0.25">
      <c r="B7441">
        <v>7431</v>
      </c>
      <c r="C7441">
        <v>0.57775617000000001</v>
      </c>
      <c r="E7441">
        <v>7431</v>
      </c>
      <c r="F7441" s="7">
        <v>2.6479517999999999E-9</v>
      </c>
    </row>
    <row r="7442" spans="2:6" x14ac:dyDescent="0.25">
      <c r="B7442">
        <v>7432</v>
      </c>
      <c r="C7442">
        <v>0.57805240999999996</v>
      </c>
      <c r="E7442">
        <v>7432</v>
      </c>
      <c r="F7442" s="7">
        <v>1.7423185E-9</v>
      </c>
    </row>
    <row r="7443" spans="2:6" x14ac:dyDescent="0.25">
      <c r="B7443">
        <v>7433</v>
      </c>
      <c r="C7443">
        <v>0.54422482999999999</v>
      </c>
      <c r="E7443">
        <v>7433</v>
      </c>
      <c r="F7443" s="7">
        <v>1.9169608999999998E-9</v>
      </c>
    </row>
    <row r="7444" spans="2:6" x14ac:dyDescent="0.25">
      <c r="B7444">
        <v>7434</v>
      </c>
      <c r="C7444">
        <v>0.54458773000000005</v>
      </c>
      <c r="E7444">
        <v>7434</v>
      </c>
      <c r="F7444" s="7">
        <v>3.6420887000000002E-9</v>
      </c>
    </row>
    <row r="7445" spans="2:6" x14ac:dyDescent="0.25">
      <c r="B7445">
        <v>7435</v>
      </c>
      <c r="C7445">
        <v>0.54501794000000003</v>
      </c>
      <c r="E7445">
        <v>7435</v>
      </c>
      <c r="F7445" s="7">
        <v>6.5952490999999997E-9</v>
      </c>
    </row>
    <row r="7446" spans="2:6" x14ac:dyDescent="0.25">
      <c r="B7446">
        <v>7436</v>
      </c>
      <c r="C7446">
        <v>0.54541320000000004</v>
      </c>
      <c r="E7446">
        <v>7436</v>
      </c>
      <c r="F7446" s="7">
        <v>1.1746048E-8</v>
      </c>
    </row>
    <row r="7447" spans="2:6" x14ac:dyDescent="0.25">
      <c r="B7447">
        <v>7437</v>
      </c>
      <c r="C7447">
        <v>0.54583053000000004</v>
      </c>
      <c r="E7447">
        <v>7437</v>
      </c>
      <c r="F7447" s="7">
        <v>1.9706164000000001E-8</v>
      </c>
    </row>
    <row r="7448" spans="2:6" x14ac:dyDescent="0.25">
      <c r="B7448">
        <v>7438</v>
      </c>
      <c r="C7448">
        <v>0.54624402000000005</v>
      </c>
      <c r="E7448">
        <v>7438</v>
      </c>
      <c r="F7448" s="7">
        <v>3.1776375000000003E-8</v>
      </c>
    </row>
    <row r="7449" spans="2:6" x14ac:dyDescent="0.25">
      <c r="B7449">
        <v>7439</v>
      </c>
      <c r="C7449">
        <v>0.54667182000000003</v>
      </c>
      <c r="E7449">
        <v>7439</v>
      </c>
      <c r="F7449" s="7">
        <v>5.0856717000000002E-8</v>
      </c>
    </row>
    <row r="7450" spans="2:6" x14ac:dyDescent="0.25">
      <c r="B7450">
        <v>7440</v>
      </c>
      <c r="C7450">
        <v>0.54709591999999996</v>
      </c>
      <c r="E7450">
        <v>7440</v>
      </c>
      <c r="F7450" s="7">
        <v>7.7121121999999999E-8</v>
      </c>
    </row>
    <row r="7451" spans="2:6" x14ac:dyDescent="0.25">
      <c r="B7451">
        <v>7441</v>
      </c>
      <c r="C7451">
        <v>0.54752986999999997</v>
      </c>
      <c r="E7451">
        <v>7441</v>
      </c>
      <c r="F7451" s="7">
        <v>1.1522470999999999E-7</v>
      </c>
    </row>
    <row r="7452" spans="2:6" x14ac:dyDescent="0.25">
      <c r="B7452">
        <v>7442</v>
      </c>
      <c r="C7452">
        <v>0.54795740999999998</v>
      </c>
      <c r="E7452">
        <v>7442</v>
      </c>
      <c r="F7452" s="7">
        <v>1.6828791E-7</v>
      </c>
    </row>
    <row r="7453" spans="2:6" x14ac:dyDescent="0.25">
      <c r="B7453">
        <v>7443</v>
      </c>
      <c r="C7453">
        <v>0.54839192000000003</v>
      </c>
      <c r="E7453">
        <v>7443</v>
      </c>
      <c r="F7453" s="7">
        <v>2.3397247000000001E-7</v>
      </c>
    </row>
    <row r="7454" spans="2:6" x14ac:dyDescent="0.25">
      <c r="B7454">
        <v>7444</v>
      </c>
      <c r="C7454">
        <v>0.54881981000000002</v>
      </c>
      <c r="E7454">
        <v>7444</v>
      </c>
      <c r="F7454" s="7">
        <v>3.2686917000000002E-7</v>
      </c>
    </row>
    <row r="7455" spans="2:6" x14ac:dyDescent="0.25">
      <c r="B7455">
        <v>7445</v>
      </c>
      <c r="C7455">
        <v>0.54925411000000002</v>
      </c>
      <c r="E7455">
        <v>7445</v>
      </c>
      <c r="F7455" s="7">
        <v>4.4160841999999998E-7</v>
      </c>
    </row>
    <row r="7456" spans="2:6" x14ac:dyDescent="0.25">
      <c r="B7456">
        <v>7446</v>
      </c>
      <c r="C7456">
        <v>0.54968616000000003</v>
      </c>
      <c r="E7456">
        <v>7446</v>
      </c>
      <c r="F7456" s="7">
        <v>5.7868628999999999E-7</v>
      </c>
    </row>
    <row r="7457" spans="2:6" x14ac:dyDescent="0.25">
      <c r="B7457">
        <v>7447</v>
      </c>
      <c r="C7457">
        <v>0.55011971000000004</v>
      </c>
      <c r="E7457">
        <v>7447</v>
      </c>
      <c r="F7457" s="7">
        <v>7.5602472999999997E-7</v>
      </c>
    </row>
    <row r="7458" spans="2:6" x14ac:dyDescent="0.25">
      <c r="B7458">
        <v>7448</v>
      </c>
      <c r="C7458">
        <v>0.55055916999999999</v>
      </c>
      <c r="E7458">
        <v>7448</v>
      </c>
      <c r="F7458" s="7">
        <v>9.4881670000000004E-7</v>
      </c>
    </row>
    <row r="7459" spans="2:6" x14ac:dyDescent="0.25">
      <c r="B7459">
        <v>7449</v>
      </c>
      <c r="C7459">
        <v>0.55099838999999995</v>
      </c>
      <c r="E7459">
        <v>7449</v>
      </c>
      <c r="F7459" s="7">
        <v>1.2083165000000001E-6</v>
      </c>
    </row>
    <row r="7460" spans="2:6" x14ac:dyDescent="0.25">
      <c r="B7460">
        <v>7450</v>
      </c>
      <c r="C7460">
        <v>0.55144336000000005</v>
      </c>
      <c r="E7460">
        <v>7450</v>
      </c>
      <c r="F7460" s="7">
        <v>1.4437419E-6</v>
      </c>
    </row>
    <row r="7461" spans="2:6" x14ac:dyDescent="0.25">
      <c r="B7461">
        <v>7451</v>
      </c>
      <c r="C7461">
        <v>0.55188753000000002</v>
      </c>
      <c r="E7461">
        <v>7451</v>
      </c>
      <c r="F7461" s="7">
        <v>1.7456468999999999E-6</v>
      </c>
    </row>
    <row r="7462" spans="2:6" x14ac:dyDescent="0.25">
      <c r="B7462">
        <v>7452</v>
      </c>
      <c r="C7462">
        <v>0.55233376000000001</v>
      </c>
      <c r="E7462">
        <v>7452</v>
      </c>
      <c r="F7462" s="7">
        <v>2.0759270999999999E-6</v>
      </c>
    </row>
    <row r="7463" spans="2:6" x14ac:dyDescent="0.25">
      <c r="B7463">
        <v>7453</v>
      </c>
      <c r="C7463">
        <v>0.55278324000000001</v>
      </c>
      <c r="E7463">
        <v>7453</v>
      </c>
      <c r="F7463" s="7">
        <v>2.3799674E-6</v>
      </c>
    </row>
    <row r="7464" spans="2:6" x14ac:dyDescent="0.25">
      <c r="B7464">
        <v>7454</v>
      </c>
      <c r="C7464">
        <v>0.55323650000000002</v>
      </c>
      <c r="E7464">
        <v>7454</v>
      </c>
      <c r="F7464" s="7">
        <v>2.7100752999999999E-6</v>
      </c>
    </row>
    <row r="7465" spans="2:6" x14ac:dyDescent="0.25">
      <c r="B7465">
        <v>7455</v>
      </c>
      <c r="C7465">
        <v>0.55369221000000002</v>
      </c>
      <c r="E7465">
        <v>7455</v>
      </c>
      <c r="F7465" s="7">
        <v>3.0761385999999999E-6</v>
      </c>
    </row>
    <row r="7466" spans="2:6" x14ac:dyDescent="0.25">
      <c r="B7466">
        <v>7456</v>
      </c>
      <c r="C7466">
        <v>0.55414779000000003</v>
      </c>
      <c r="E7466">
        <v>7456</v>
      </c>
      <c r="F7466" s="7">
        <v>3.4103148000000001E-6</v>
      </c>
    </row>
    <row r="7467" spans="2:6" x14ac:dyDescent="0.25">
      <c r="B7467">
        <v>7457</v>
      </c>
      <c r="C7467">
        <v>0.55460544000000001</v>
      </c>
      <c r="E7467">
        <v>7457</v>
      </c>
      <c r="F7467" s="7">
        <v>3.7386678999999999E-6</v>
      </c>
    </row>
    <row r="7468" spans="2:6" x14ac:dyDescent="0.25">
      <c r="B7468">
        <v>7458</v>
      </c>
      <c r="C7468">
        <v>0.55506285</v>
      </c>
      <c r="E7468">
        <v>7458</v>
      </c>
      <c r="F7468" s="7">
        <v>3.9909749000000004E-6</v>
      </c>
    </row>
    <row r="7469" spans="2:6" x14ac:dyDescent="0.25">
      <c r="B7469">
        <v>7459</v>
      </c>
      <c r="C7469">
        <v>0.55551806000000004</v>
      </c>
      <c r="E7469">
        <v>7459</v>
      </c>
      <c r="F7469" s="7">
        <v>4.2862916999999999E-6</v>
      </c>
    </row>
    <row r="7470" spans="2:6" x14ac:dyDescent="0.25">
      <c r="B7470">
        <v>7460</v>
      </c>
      <c r="C7470">
        <v>0.55597008000000003</v>
      </c>
      <c r="E7470">
        <v>7460</v>
      </c>
      <c r="F7470" s="7">
        <v>4.5422089E-6</v>
      </c>
    </row>
    <row r="7471" spans="2:6" x14ac:dyDescent="0.25">
      <c r="B7471">
        <v>7461</v>
      </c>
      <c r="C7471">
        <v>0.55643054000000003</v>
      </c>
      <c r="E7471">
        <v>7461</v>
      </c>
      <c r="F7471" s="7">
        <v>4.7047209E-6</v>
      </c>
    </row>
    <row r="7472" spans="2:6" x14ac:dyDescent="0.25">
      <c r="B7472">
        <v>7462</v>
      </c>
      <c r="C7472">
        <v>0.55688751999999997</v>
      </c>
      <c r="E7472">
        <v>7462</v>
      </c>
      <c r="F7472" s="7">
        <v>4.8419576999999998E-6</v>
      </c>
    </row>
    <row r="7473" spans="2:6" x14ac:dyDescent="0.25">
      <c r="B7473">
        <v>7463</v>
      </c>
      <c r="C7473">
        <v>0.55734854</v>
      </c>
      <c r="E7473">
        <v>7463</v>
      </c>
      <c r="F7473" s="7">
        <v>4.9027849999999997E-6</v>
      </c>
    </row>
    <row r="7474" spans="2:6" x14ac:dyDescent="0.25">
      <c r="B7474">
        <v>7464</v>
      </c>
      <c r="C7474">
        <v>0.55781022000000002</v>
      </c>
      <c r="E7474">
        <v>7464</v>
      </c>
      <c r="F7474" s="7">
        <v>4.9357080000000002E-6</v>
      </c>
    </row>
    <row r="7475" spans="2:6" x14ac:dyDescent="0.25">
      <c r="B7475">
        <v>7465</v>
      </c>
      <c r="C7475">
        <v>0.55827665000000004</v>
      </c>
      <c r="E7475">
        <v>7465</v>
      </c>
      <c r="F7475" s="7">
        <v>4.9365051000000004E-6</v>
      </c>
    </row>
    <row r="7476" spans="2:6" x14ac:dyDescent="0.25">
      <c r="B7476">
        <v>7466</v>
      </c>
      <c r="C7476">
        <v>0.55874250999999997</v>
      </c>
      <c r="E7476">
        <v>7466</v>
      </c>
      <c r="F7476" s="7">
        <v>4.8328524000000001E-6</v>
      </c>
    </row>
    <row r="7477" spans="2:6" x14ac:dyDescent="0.25">
      <c r="B7477">
        <v>7467</v>
      </c>
      <c r="C7477">
        <v>0.55921008000000005</v>
      </c>
      <c r="E7477">
        <v>7467</v>
      </c>
      <c r="F7477" s="7">
        <v>4.7212874E-6</v>
      </c>
    </row>
    <row r="7478" spans="2:6" x14ac:dyDescent="0.25">
      <c r="B7478">
        <v>7468</v>
      </c>
      <c r="C7478">
        <v>0.55967697999999999</v>
      </c>
      <c r="E7478">
        <v>7468</v>
      </c>
      <c r="F7478" s="7">
        <v>4.4699203999999996E-6</v>
      </c>
    </row>
    <row r="7479" spans="2:6" x14ac:dyDescent="0.25">
      <c r="B7479">
        <v>7469</v>
      </c>
      <c r="C7479">
        <v>0.56014534999999999</v>
      </c>
      <c r="E7479">
        <v>7469</v>
      </c>
      <c r="F7479" s="7">
        <v>4.3177546E-6</v>
      </c>
    </row>
    <row r="7480" spans="2:6" x14ac:dyDescent="0.25">
      <c r="B7480">
        <v>7470</v>
      </c>
      <c r="C7480">
        <v>0.56061695</v>
      </c>
      <c r="E7480">
        <v>7470</v>
      </c>
      <c r="F7480" s="7">
        <v>4.0212294999999996E-6</v>
      </c>
    </row>
    <row r="7481" spans="2:6" x14ac:dyDescent="0.25">
      <c r="B7481">
        <v>7471</v>
      </c>
      <c r="C7481">
        <v>0.56109233999999997</v>
      </c>
      <c r="E7481">
        <v>7471</v>
      </c>
      <c r="F7481" s="7">
        <v>3.7394076000000002E-6</v>
      </c>
    </row>
    <row r="7482" spans="2:6" x14ac:dyDescent="0.25">
      <c r="B7482">
        <v>7472</v>
      </c>
      <c r="C7482">
        <v>0.56156868999999998</v>
      </c>
      <c r="E7482">
        <v>7472</v>
      </c>
      <c r="F7482" s="7">
        <v>3.4299822E-6</v>
      </c>
    </row>
    <row r="7483" spans="2:6" x14ac:dyDescent="0.25">
      <c r="B7483">
        <v>7473</v>
      </c>
      <c r="C7483">
        <v>0.56204546</v>
      </c>
      <c r="E7483">
        <v>7473</v>
      </c>
      <c r="F7483" s="7">
        <v>3.1183263E-6</v>
      </c>
    </row>
    <row r="7484" spans="2:6" x14ac:dyDescent="0.25">
      <c r="B7484">
        <v>7474</v>
      </c>
      <c r="C7484">
        <v>0.56252100999999999</v>
      </c>
      <c r="E7484">
        <v>7474</v>
      </c>
      <c r="F7484" s="7">
        <v>2.8231148E-6</v>
      </c>
    </row>
    <row r="7485" spans="2:6" x14ac:dyDescent="0.25">
      <c r="B7485">
        <v>7475</v>
      </c>
      <c r="C7485">
        <v>0.56299677999999997</v>
      </c>
      <c r="E7485">
        <v>7475</v>
      </c>
      <c r="F7485" s="7">
        <v>2.4945199000000002E-6</v>
      </c>
    </row>
    <row r="7486" spans="2:6" x14ac:dyDescent="0.25">
      <c r="B7486">
        <v>7476</v>
      </c>
      <c r="C7486">
        <v>0.56347650999999999</v>
      </c>
      <c r="E7486">
        <v>7476</v>
      </c>
      <c r="F7486" s="7">
        <v>2.1876865E-6</v>
      </c>
    </row>
    <row r="7487" spans="2:6" x14ac:dyDescent="0.25">
      <c r="B7487">
        <v>7477</v>
      </c>
      <c r="C7487">
        <v>0.56395965999999997</v>
      </c>
      <c r="E7487">
        <v>7477</v>
      </c>
      <c r="F7487" s="7">
        <v>1.9159216000000002E-6</v>
      </c>
    </row>
    <row r="7488" spans="2:6" x14ac:dyDescent="0.25">
      <c r="B7488">
        <v>7478</v>
      </c>
      <c r="C7488">
        <v>0.56444603000000004</v>
      </c>
      <c r="E7488">
        <v>7478</v>
      </c>
      <c r="F7488" s="7">
        <v>1.6542322000000001E-6</v>
      </c>
    </row>
    <row r="7489" spans="2:6" x14ac:dyDescent="0.25">
      <c r="B7489">
        <v>7479</v>
      </c>
      <c r="C7489">
        <v>0.56493093000000005</v>
      </c>
      <c r="E7489">
        <v>7479</v>
      </c>
      <c r="F7489" s="7">
        <v>1.4205993E-6</v>
      </c>
    </row>
    <row r="7490" spans="2:6" x14ac:dyDescent="0.25">
      <c r="B7490">
        <v>7480</v>
      </c>
      <c r="C7490">
        <v>0.56541532999999999</v>
      </c>
      <c r="E7490">
        <v>7480</v>
      </c>
      <c r="F7490" s="7">
        <v>1.1882657E-6</v>
      </c>
    </row>
    <row r="7491" spans="2:6" x14ac:dyDescent="0.25">
      <c r="B7491">
        <v>7481</v>
      </c>
      <c r="C7491">
        <v>0.56589875000000001</v>
      </c>
      <c r="E7491">
        <v>7481</v>
      </c>
      <c r="F7491" s="7">
        <v>9.9894779000000001E-7</v>
      </c>
    </row>
    <row r="7492" spans="2:6" x14ac:dyDescent="0.25">
      <c r="B7492">
        <v>7482</v>
      </c>
      <c r="C7492">
        <v>0.56638356999999995</v>
      </c>
      <c r="E7492">
        <v>7482</v>
      </c>
      <c r="F7492" s="7">
        <v>8.2509229999999996E-7</v>
      </c>
    </row>
    <row r="7493" spans="2:6" x14ac:dyDescent="0.25">
      <c r="B7493">
        <v>7483</v>
      </c>
      <c r="C7493">
        <v>0.56686760000000003</v>
      </c>
      <c r="E7493">
        <v>7483</v>
      </c>
      <c r="F7493" s="7">
        <v>6.7637179000000005E-7</v>
      </c>
    </row>
    <row r="7494" spans="2:6" x14ac:dyDescent="0.25">
      <c r="B7494">
        <v>7484</v>
      </c>
      <c r="C7494">
        <v>0.56735292000000004</v>
      </c>
      <c r="E7494">
        <v>7484</v>
      </c>
      <c r="F7494" s="7">
        <v>5.4426809E-7</v>
      </c>
    </row>
    <row r="7495" spans="2:6" x14ac:dyDescent="0.25">
      <c r="B7495">
        <v>7485</v>
      </c>
      <c r="C7495">
        <v>0.56783802999999999</v>
      </c>
      <c r="E7495">
        <v>7485</v>
      </c>
      <c r="F7495" s="7">
        <v>4.3469954000000002E-7</v>
      </c>
    </row>
    <row r="7496" spans="2:6" x14ac:dyDescent="0.25">
      <c r="B7496">
        <v>7486</v>
      </c>
      <c r="C7496">
        <v>0.5683262</v>
      </c>
      <c r="E7496">
        <v>7486</v>
      </c>
      <c r="F7496" s="7">
        <v>3.4699804000000001E-7</v>
      </c>
    </row>
    <row r="7497" spans="2:6" x14ac:dyDescent="0.25">
      <c r="B7497">
        <v>7487</v>
      </c>
      <c r="C7497">
        <v>0.56881535999999999</v>
      </c>
      <c r="E7497">
        <v>7487</v>
      </c>
      <c r="F7497" s="7">
        <v>2.6885529E-7</v>
      </c>
    </row>
    <row r="7498" spans="2:6" x14ac:dyDescent="0.25">
      <c r="B7498">
        <v>7488</v>
      </c>
      <c r="C7498">
        <v>0.56930862000000004</v>
      </c>
      <c r="E7498">
        <v>7488</v>
      </c>
      <c r="F7498" s="7">
        <v>2.0857443E-7</v>
      </c>
    </row>
    <row r="7499" spans="2:6" x14ac:dyDescent="0.25">
      <c r="B7499">
        <v>7489</v>
      </c>
      <c r="C7499">
        <v>0.56980394000000001</v>
      </c>
      <c r="E7499">
        <v>7489</v>
      </c>
      <c r="F7499" s="7">
        <v>1.5970105999999999E-7</v>
      </c>
    </row>
    <row r="7500" spans="2:6" x14ac:dyDescent="0.25">
      <c r="B7500">
        <v>7490</v>
      </c>
      <c r="C7500">
        <v>0.57030183999999995</v>
      </c>
      <c r="E7500">
        <v>7490</v>
      </c>
      <c r="F7500" s="7">
        <v>1.2281252999999999E-7</v>
      </c>
    </row>
    <row r="7501" spans="2:6" x14ac:dyDescent="0.25">
      <c r="B7501">
        <v>7491</v>
      </c>
      <c r="C7501">
        <v>0.57079959999999996</v>
      </c>
      <c r="E7501">
        <v>7491</v>
      </c>
      <c r="F7501" s="7">
        <v>9.1356193E-8</v>
      </c>
    </row>
    <row r="7502" spans="2:6" x14ac:dyDescent="0.25">
      <c r="B7502">
        <v>7492</v>
      </c>
      <c r="C7502">
        <v>0.57129706000000002</v>
      </c>
      <c r="E7502">
        <v>7492</v>
      </c>
      <c r="F7502" s="7">
        <v>6.7678397000000003E-8</v>
      </c>
    </row>
    <row r="7503" spans="2:6" x14ac:dyDescent="0.25">
      <c r="B7503">
        <v>7493</v>
      </c>
      <c r="C7503">
        <v>0.57179385999999999</v>
      </c>
      <c r="E7503">
        <v>7493</v>
      </c>
      <c r="F7503" s="7">
        <v>4.9512776000000003E-8</v>
      </c>
    </row>
    <row r="7504" spans="2:6" x14ac:dyDescent="0.25">
      <c r="B7504">
        <v>7494</v>
      </c>
      <c r="C7504">
        <v>0.57229390000000002</v>
      </c>
      <c r="E7504">
        <v>7494</v>
      </c>
      <c r="F7504" s="7">
        <v>3.6153894999999997E-8</v>
      </c>
    </row>
    <row r="7505" spans="2:6" x14ac:dyDescent="0.25">
      <c r="B7505">
        <v>7495</v>
      </c>
      <c r="C7505">
        <v>0.57279561999999995</v>
      </c>
      <c r="E7505">
        <v>7495</v>
      </c>
      <c r="F7505" s="7">
        <v>2.6004609999999998E-8</v>
      </c>
    </row>
    <row r="7506" spans="2:6" x14ac:dyDescent="0.25">
      <c r="B7506">
        <v>7496</v>
      </c>
      <c r="C7506">
        <v>0.57330044000000002</v>
      </c>
      <c r="E7506">
        <v>7496</v>
      </c>
      <c r="F7506" s="7">
        <v>1.8480617999999999E-8</v>
      </c>
    </row>
    <row r="7507" spans="2:6" x14ac:dyDescent="0.25">
      <c r="B7507">
        <v>7497</v>
      </c>
      <c r="C7507">
        <v>0.57380768000000004</v>
      </c>
      <c r="E7507">
        <v>7497</v>
      </c>
      <c r="F7507" s="7">
        <v>1.2893243E-8</v>
      </c>
    </row>
    <row r="7508" spans="2:6" x14ac:dyDescent="0.25">
      <c r="B7508">
        <v>7498</v>
      </c>
      <c r="C7508">
        <v>0.57431648000000002</v>
      </c>
      <c r="E7508">
        <v>7498</v>
      </c>
      <c r="F7508" s="7">
        <v>8.9789266000000003E-9</v>
      </c>
    </row>
    <row r="7509" spans="2:6" x14ac:dyDescent="0.25">
      <c r="B7509">
        <v>7499</v>
      </c>
      <c r="C7509">
        <v>0.57482504999999995</v>
      </c>
      <c r="E7509">
        <v>7499</v>
      </c>
      <c r="F7509" s="7">
        <v>6.0788785000000004E-9</v>
      </c>
    </row>
    <row r="7510" spans="2:6" x14ac:dyDescent="0.25">
      <c r="B7510">
        <v>7500</v>
      </c>
      <c r="C7510">
        <v>0.5753298</v>
      </c>
      <c r="E7510">
        <v>7500</v>
      </c>
      <c r="F7510" s="7">
        <v>4.1272501999999998E-9</v>
      </c>
    </row>
    <row r="7511" spans="2:6" x14ac:dyDescent="0.25">
      <c r="B7511">
        <v>7501</v>
      </c>
      <c r="C7511">
        <v>0.57584376999999998</v>
      </c>
      <c r="E7511">
        <v>7501</v>
      </c>
      <c r="F7511" s="7">
        <v>2.7466580999999999E-9</v>
      </c>
    </row>
    <row r="7512" spans="2:6" x14ac:dyDescent="0.25">
      <c r="B7512">
        <v>7502</v>
      </c>
      <c r="C7512">
        <v>0.57637905</v>
      </c>
      <c r="E7512">
        <v>7502</v>
      </c>
      <c r="F7512" s="7">
        <v>1.8190641E-9</v>
      </c>
    </row>
    <row r="7513" spans="2:6" x14ac:dyDescent="0.25">
      <c r="B7513">
        <v>7503</v>
      </c>
      <c r="C7513">
        <v>0.54217583000000003</v>
      </c>
      <c r="E7513">
        <v>7503</v>
      </c>
      <c r="F7513" s="7">
        <v>1.7649914E-9</v>
      </c>
    </row>
    <row r="7514" spans="2:6" x14ac:dyDescent="0.25">
      <c r="B7514">
        <v>7504</v>
      </c>
      <c r="C7514">
        <v>0.54233299999999995</v>
      </c>
      <c r="E7514">
        <v>7504</v>
      </c>
      <c r="F7514" s="7">
        <v>3.3791458000000002E-9</v>
      </c>
    </row>
    <row r="7515" spans="2:6" x14ac:dyDescent="0.25">
      <c r="B7515">
        <v>7505</v>
      </c>
      <c r="C7515">
        <v>0.54270945000000004</v>
      </c>
      <c r="E7515">
        <v>7505</v>
      </c>
      <c r="F7515" s="7">
        <v>6.1298116999999997E-9</v>
      </c>
    </row>
    <row r="7516" spans="2:6" x14ac:dyDescent="0.25">
      <c r="B7516">
        <v>7506</v>
      </c>
      <c r="C7516">
        <v>0.54301180999999998</v>
      </c>
      <c r="E7516">
        <v>7506</v>
      </c>
      <c r="F7516" s="7">
        <v>1.0895216E-8</v>
      </c>
    </row>
    <row r="7517" spans="2:6" x14ac:dyDescent="0.25">
      <c r="B7517">
        <v>7507</v>
      </c>
      <c r="C7517">
        <v>0.54342380999999995</v>
      </c>
      <c r="E7517">
        <v>7507</v>
      </c>
      <c r="F7517" s="7">
        <v>1.8278161000000002E-8</v>
      </c>
    </row>
    <row r="7518" spans="2:6" x14ac:dyDescent="0.25">
      <c r="B7518">
        <v>7508</v>
      </c>
      <c r="C7518">
        <v>0.54383426000000001</v>
      </c>
      <c r="E7518">
        <v>7508</v>
      </c>
      <c r="F7518" s="7">
        <v>2.9898890999999997E-8</v>
      </c>
    </row>
    <row r="7519" spans="2:6" x14ac:dyDescent="0.25">
      <c r="B7519">
        <v>7509</v>
      </c>
      <c r="C7519">
        <v>0.54425873000000002</v>
      </c>
      <c r="E7519">
        <v>7509</v>
      </c>
      <c r="F7519" s="7">
        <v>4.7050750999999999E-8</v>
      </c>
    </row>
    <row r="7520" spans="2:6" x14ac:dyDescent="0.25">
      <c r="B7520">
        <v>7510</v>
      </c>
      <c r="C7520">
        <v>0.54468631999999995</v>
      </c>
      <c r="E7520">
        <v>7510</v>
      </c>
      <c r="F7520" s="7">
        <v>7.2636262E-8</v>
      </c>
    </row>
    <row r="7521" spans="2:6" x14ac:dyDescent="0.25">
      <c r="B7521">
        <v>7511</v>
      </c>
      <c r="C7521">
        <v>0.54511717999999998</v>
      </c>
      <c r="E7521">
        <v>7511</v>
      </c>
      <c r="F7521" s="7">
        <v>1.0843423E-7</v>
      </c>
    </row>
    <row r="7522" spans="2:6" x14ac:dyDescent="0.25">
      <c r="B7522">
        <v>7512</v>
      </c>
      <c r="C7522">
        <v>0.54555142999999995</v>
      </c>
      <c r="E7522">
        <v>7512</v>
      </c>
      <c r="F7522" s="7">
        <v>1.5926918000000001E-7</v>
      </c>
    </row>
    <row r="7523" spans="2:6" x14ac:dyDescent="0.25">
      <c r="B7523">
        <v>7513</v>
      </c>
      <c r="C7523">
        <v>0.54598455000000001</v>
      </c>
      <c r="E7523">
        <v>7513</v>
      </c>
      <c r="F7523" s="7">
        <v>2.2219972999999999E-7</v>
      </c>
    </row>
    <row r="7524" spans="2:6" x14ac:dyDescent="0.25">
      <c r="B7524">
        <v>7514</v>
      </c>
      <c r="C7524">
        <v>0.54641980000000001</v>
      </c>
      <c r="E7524">
        <v>7514</v>
      </c>
      <c r="F7524" s="7">
        <v>3.0817657E-7</v>
      </c>
    </row>
    <row r="7525" spans="2:6" x14ac:dyDescent="0.25">
      <c r="B7525">
        <v>7515</v>
      </c>
      <c r="C7525">
        <v>0.54685742999999998</v>
      </c>
      <c r="E7525">
        <v>7515</v>
      </c>
      <c r="F7525" s="7">
        <v>4.2039509000000001E-7</v>
      </c>
    </row>
    <row r="7526" spans="2:6" x14ac:dyDescent="0.25">
      <c r="B7526">
        <v>7516</v>
      </c>
      <c r="C7526">
        <v>0.54729265999999999</v>
      </c>
      <c r="E7526">
        <v>7516</v>
      </c>
      <c r="F7526" s="7">
        <v>5.5013797000000002E-7</v>
      </c>
    </row>
    <row r="7527" spans="2:6" x14ac:dyDescent="0.25">
      <c r="B7527">
        <v>7517</v>
      </c>
      <c r="C7527">
        <v>0.54773210000000006</v>
      </c>
      <c r="E7527">
        <v>7517</v>
      </c>
      <c r="F7527" s="7">
        <v>7.2302724999999996E-7</v>
      </c>
    </row>
    <row r="7528" spans="2:6" x14ac:dyDescent="0.25">
      <c r="B7528">
        <v>7518</v>
      </c>
      <c r="C7528">
        <v>0.54817006999999995</v>
      </c>
      <c r="E7528">
        <v>7518</v>
      </c>
      <c r="F7528" s="7">
        <v>9.1820857000000002E-7</v>
      </c>
    </row>
    <row r="7529" spans="2:6" x14ac:dyDescent="0.25">
      <c r="B7529">
        <v>7519</v>
      </c>
      <c r="C7529">
        <v>0.54861349000000004</v>
      </c>
      <c r="E7529">
        <v>7519</v>
      </c>
      <c r="F7529" s="7">
        <v>1.1507695999999999E-6</v>
      </c>
    </row>
    <row r="7530" spans="2:6" x14ac:dyDescent="0.25">
      <c r="B7530">
        <v>7520</v>
      </c>
      <c r="C7530">
        <v>0.54905968000000005</v>
      </c>
      <c r="E7530">
        <v>7520</v>
      </c>
      <c r="F7530" s="7">
        <v>1.3897568E-6</v>
      </c>
    </row>
    <row r="7531" spans="2:6" x14ac:dyDescent="0.25">
      <c r="B7531">
        <v>7521</v>
      </c>
      <c r="C7531">
        <v>0.54950304000000005</v>
      </c>
      <c r="E7531">
        <v>7521</v>
      </c>
      <c r="F7531" s="7">
        <v>1.6852906E-6</v>
      </c>
    </row>
    <row r="7532" spans="2:6" x14ac:dyDescent="0.25">
      <c r="B7532">
        <v>7522</v>
      </c>
      <c r="C7532">
        <v>0.54994869999999996</v>
      </c>
      <c r="E7532">
        <v>7522</v>
      </c>
      <c r="F7532" s="7">
        <v>1.9892536E-6</v>
      </c>
    </row>
    <row r="7533" spans="2:6" x14ac:dyDescent="0.25">
      <c r="B7533">
        <v>7523</v>
      </c>
      <c r="C7533">
        <v>0.55040138000000005</v>
      </c>
      <c r="E7533">
        <v>7523</v>
      </c>
      <c r="F7533" s="7">
        <v>2.2966674999999998E-6</v>
      </c>
    </row>
    <row r="7534" spans="2:6" x14ac:dyDescent="0.25">
      <c r="B7534">
        <v>7524</v>
      </c>
      <c r="C7534">
        <v>0.55085373999999998</v>
      </c>
      <c r="E7534">
        <v>7524</v>
      </c>
      <c r="F7534" s="7">
        <v>2.6261419000000001E-6</v>
      </c>
    </row>
    <row r="7535" spans="2:6" x14ac:dyDescent="0.25">
      <c r="B7535">
        <v>7525</v>
      </c>
      <c r="C7535">
        <v>0.55131050000000004</v>
      </c>
      <c r="E7535">
        <v>7525</v>
      </c>
      <c r="F7535" s="7">
        <v>2.9550647000000002E-6</v>
      </c>
    </row>
    <row r="7536" spans="2:6" x14ac:dyDescent="0.25">
      <c r="B7536">
        <v>7526</v>
      </c>
      <c r="C7536">
        <v>0.55176718999999996</v>
      </c>
      <c r="E7536">
        <v>7526</v>
      </c>
      <c r="F7536" s="7">
        <v>3.2812525999999998E-6</v>
      </c>
    </row>
    <row r="7537" spans="2:6" x14ac:dyDescent="0.25">
      <c r="B7537">
        <v>7527</v>
      </c>
      <c r="C7537">
        <v>0.55222731999999997</v>
      </c>
      <c r="E7537">
        <v>7527</v>
      </c>
      <c r="F7537" s="7">
        <v>3.6140598000000001E-6</v>
      </c>
    </row>
    <row r="7538" spans="2:6" x14ac:dyDescent="0.25">
      <c r="B7538">
        <v>7528</v>
      </c>
      <c r="C7538">
        <v>0.55268782999999999</v>
      </c>
      <c r="E7538">
        <v>7528</v>
      </c>
      <c r="F7538" s="7">
        <v>3.8759124999999996E-6</v>
      </c>
    </row>
    <row r="7539" spans="2:6" x14ac:dyDescent="0.25">
      <c r="B7539">
        <v>7529</v>
      </c>
      <c r="C7539">
        <v>0.55314775000000005</v>
      </c>
      <c r="E7539">
        <v>7529</v>
      </c>
      <c r="F7539" s="7">
        <v>4.1226924999999998E-6</v>
      </c>
    </row>
    <row r="7540" spans="2:6" x14ac:dyDescent="0.25">
      <c r="B7540">
        <v>7530</v>
      </c>
      <c r="C7540">
        <v>0.55360834000000003</v>
      </c>
      <c r="E7540">
        <v>7530</v>
      </c>
      <c r="F7540" s="7">
        <v>4.3593558999999998E-6</v>
      </c>
    </row>
    <row r="7541" spans="2:6" x14ac:dyDescent="0.25">
      <c r="B7541">
        <v>7531</v>
      </c>
      <c r="C7541">
        <v>0.55407116999999995</v>
      </c>
      <c r="E7541">
        <v>7531</v>
      </c>
      <c r="F7541" s="7">
        <v>4.6111601999999996E-6</v>
      </c>
    </row>
    <row r="7542" spans="2:6" x14ac:dyDescent="0.25">
      <c r="B7542">
        <v>7532</v>
      </c>
      <c r="C7542">
        <v>0.55453196000000005</v>
      </c>
      <c r="E7542">
        <v>7532</v>
      </c>
      <c r="F7542" s="7">
        <v>4.7607217000000004E-6</v>
      </c>
    </row>
    <row r="7543" spans="2:6" x14ac:dyDescent="0.25">
      <c r="B7543">
        <v>7533</v>
      </c>
      <c r="C7543">
        <v>0.55499401999999998</v>
      </c>
      <c r="E7543">
        <v>7533</v>
      </c>
      <c r="F7543" s="7">
        <v>4.7958217000000003E-6</v>
      </c>
    </row>
    <row r="7544" spans="2:6" x14ac:dyDescent="0.25">
      <c r="B7544">
        <v>7534</v>
      </c>
      <c r="C7544">
        <v>0.55545723999999996</v>
      </c>
      <c r="E7544">
        <v>7534</v>
      </c>
      <c r="F7544" s="7">
        <v>4.8667000000000003E-6</v>
      </c>
    </row>
    <row r="7545" spans="2:6" x14ac:dyDescent="0.25">
      <c r="B7545">
        <v>7535</v>
      </c>
      <c r="C7545">
        <v>0.55592626000000001</v>
      </c>
      <c r="E7545">
        <v>7535</v>
      </c>
      <c r="F7545" s="7">
        <v>4.8269873999999997E-6</v>
      </c>
    </row>
    <row r="7546" spans="2:6" x14ac:dyDescent="0.25">
      <c r="B7546">
        <v>7536</v>
      </c>
      <c r="C7546">
        <v>0.55639355999999995</v>
      </c>
      <c r="E7546">
        <v>7536</v>
      </c>
      <c r="F7546" s="7">
        <v>4.7312564000000002E-6</v>
      </c>
    </row>
    <row r="7547" spans="2:6" x14ac:dyDescent="0.25">
      <c r="B7547">
        <v>7537</v>
      </c>
      <c r="C7547">
        <v>0.55686698000000001</v>
      </c>
      <c r="E7547">
        <v>7537</v>
      </c>
      <c r="F7547" s="7">
        <v>4.5743787E-6</v>
      </c>
    </row>
    <row r="7548" spans="2:6" x14ac:dyDescent="0.25">
      <c r="B7548">
        <v>7538</v>
      </c>
      <c r="C7548">
        <v>0.55733758</v>
      </c>
      <c r="E7548">
        <v>7538</v>
      </c>
      <c r="F7548" s="7">
        <v>4.3765990000000003E-6</v>
      </c>
    </row>
    <row r="7549" spans="2:6" x14ac:dyDescent="0.25">
      <c r="B7549">
        <v>7539</v>
      </c>
      <c r="C7549">
        <v>0.55781170999999996</v>
      </c>
      <c r="E7549">
        <v>7539</v>
      </c>
      <c r="F7549" s="7">
        <v>4.2053549999999998E-6</v>
      </c>
    </row>
    <row r="7550" spans="2:6" x14ac:dyDescent="0.25">
      <c r="B7550">
        <v>7540</v>
      </c>
      <c r="C7550">
        <v>0.55828690999999997</v>
      </c>
      <c r="E7550">
        <v>7540</v>
      </c>
      <c r="F7550" s="7">
        <v>3.9829103000000001E-6</v>
      </c>
    </row>
    <row r="7551" spans="2:6" x14ac:dyDescent="0.25">
      <c r="B7551">
        <v>7541</v>
      </c>
      <c r="C7551">
        <v>0.55876393999999996</v>
      </c>
      <c r="E7551">
        <v>7541</v>
      </c>
      <c r="F7551" s="7">
        <v>3.686961E-6</v>
      </c>
    </row>
    <row r="7552" spans="2:6" x14ac:dyDescent="0.25">
      <c r="B7552">
        <v>7542</v>
      </c>
      <c r="C7552">
        <v>0.55924251000000003</v>
      </c>
      <c r="E7552">
        <v>7542</v>
      </c>
      <c r="F7552" s="7">
        <v>3.353625E-6</v>
      </c>
    </row>
    <row r="7553" spans="2:6" x14ac:dyDescent="0.25">
      <c r="B7553">
        <v>7543</v>
      </c>
      <c r="C7553">
        <v>0.55972376999999995</v>
      </c>
      <c r="E7553">
        <v>7543</v>
      </c>
      <c r="F7553" s="7">
        <v>3.0655097000000002E-6</v>
      </c>
    </row>
    <row r="7554" spans="2:6" x14ac:dyDescent="0.25">
      <c r="B7554">
        <v>7544</v>
      </c>
      <c r="C7554">
        <v>0.56020283999999998</v>
      </c>
      <c r="E7554">
        <v>7544</v>
      </c>
      <c r="F7554" s="7">
        <v>2.7565338999999999E-6</v>
      </c>
    </row>
    <row r="7555" spans="2:6" x14ac:dyDescent="0.25">
      <c r="B7555">
        <v>7545</v>
      </c>
      <c r="C7555">
        <v>0.56068180999999995</v>
      </c>
      <c r="E7555">
        <v>7545</v>
      </c>
      <c r="F7555" s="7">
        <v>2.4708574E-6</v>
      </c>
    </row>
    <row r="7556" spans="2:6" x14ac:dyDescent="0.25">
      <c r="B7556">
        <v>7546</v>
      </c>
      <c r="C7556">
        <v>0.56116173000000003</v>
      </c>
      <c r="E7556">
        <v>7546</v>
      </c>
      <c r="F7556" s="7">
        <v>2.1651534E-6</v>
      </c>
    </row>
    <row r="7557" spans="2:6" x14ac:dyDescent="0.25">
      <c r="B7557">
        <v>7547</v>
      </c>
      <c r="C7557">
        <v>0.56164493999999998</v>
      </c>
      <c r="E7557">
        <v>7547</v>
      </c>
      <c r="F7557" s="7">
        <v>1.9133032000000001E-6</v>
      </c>
    </row>
    <row r="7558" spans="2:6" x14ac:dyDescent="0.25">
      <c r="B7558">
        <v>7548</v>
      </c>
      <c r="C7558">
        <v>0.56213247</v>
      </c>
      <c r="E7558">
        <v>7548</v>
      </c>
      <c r="F7558" s="7">
        <v>1.6283696999999999E-6</v>
      </c>
    </row>
    <row r="7559" spans="2:6" x14ac:dyDescent="0.25">
      <c r="B7559">
        <v>7549</v>
      </c>
      <c r="C7559">
        <v>0.56262319000000005</v>
      </c>
      <c r="E7559">
        <v>7549</v>
      </c>
      <c r="F7559" s="7">
        <v>1.3900684E-6</v>
      </c>
    </row>
    <row r="7560" spans="2:6" x14ac:dyDescent="0.25">
      <c r="B7560">
        <v>7550</v>
      </c>
      <c r="C7560">
        <v>0.56311252999999994</v>
      </c>
      <c r="E7560">
        <v>7550</v>
      </c>
      <c r="F7560" s="7">
        <v>1.1805737000000001E-6</v>
      </c>
    </row>
    <row r="7561" spans="2:6" x14ac:dyDescent="0.25">
      <c r="B7561">
        <v>7551</v>
      </c>
      <c r="C7561">
        <v>0.56360399000000005</v>
      </c>
      <c r="E7561">
        <v>7551</v>
      </c>
      <c r="F7561" s="7">
        <v>9.9531643999999995E-7</v>
      </c>
    </row>
    <row r="7562" spans="2:6" x14ac:dyDescent="0.25">
      <c r="B7562">
        <v>7552</v>
      </c>
      <c r="C7562">
        <v>0.56409485999999998</v>
      </c>
      <c r="E7562">
        <v>7552</v>
      </c>
      <c r="F7562" s="7">
        <v>8.1716125999999996E-7</v>
      </c>
    </row>
    <row r="7563" spans="2:6" x14ac:dyDescent="0.25">
      <c r="B7563">
        <v>7553</v>
      </c>
      <c r="C7563">
        <v>0.56458518999999996</v>
      </c>
      <c r="E7563">
        <v>7553</v>
      </c>
      <c r="F7563" s="7">
        <v>6.7727845000000003E-7</v>
      </c>
    </row>
    <row r="7564" spans="2:6" x14ac:dyDescent="0.25">
      <c r="B7564">
        <v>7554</v>
      </c>
      <c r="C7564">
        <v>0.56507503999999997</v>
      </c>
      <c r="E7564">
        <v>7554</v>
      </c>
      <c r="F7564" s="7">
        <v>5.4385713999999995E-7</v>
      </c>
    </row>
    <row r="7565" spans="2:6" x14ac:dyDescent="0.25">
      <c r="B7565">
        <v>7555</v>
      </c>
      <c r="C7565">
        <v>0.56556591000000001</v>
      </c>
      <c r="E7565">
        <v>7555</v>
      </c>
      <c r="F7565" s="7">
        <v>4.3833263999999998E-7</v>
      </c>
    </row>
    <row r="7566" spans="2:6" x14ac:dyDescent="0.25">
      <c r="B7566">
        <v>7556</v>
      </c>
      <c r="C7566">
        <v>0.56605704999999995</v>
      </c>
      <c r="E7566">
        <v>7556</v>
      </c>
      <c r="F7566" s="7">
        <v>3.4762402999999999E-7</v>
      </c>
    </row>
    <row r="7567" spans="2:6" x14ac:dyDescent="0.25">
      <c r="B7567">
        <v>7557</v>
      </c>
      <c r="C7567">
        <v>0.56655009999999995</v>
      </c>
      <c r="E7567">
        <v>7557</v>
      </c>
      <c r="F7567" s="7">
        <v>2.7309226999999999E-7</v>
      </c>
    </row>
    <row r="7568" spans="2:6" x14ac:dyDescent="0.25">
      <c r="B7568">
        <v>7558</v>
      </c>
      <c r="C7568">
        <v>0.56704480999999995</v>
      </c>
      <c r="E7568">
        <v>7558</v>
      </c>
      <c r="F7568" s="7">
        <v>2.1143802000000001E-7</v>
      </c>
    </row>
    <row r="7569" spans="2:6" x14ac:dyDescent="0.25">
      <c r="B7569">
        <v>7559</v>
      </c>
      <c r="C7569">
        <v>0.56754377</v>
      </c>
      <c r="E7569">
        <v>7559</v>
      </c>
      <c r="F7569" s="7">
        <v>1.6137665E-7</v>
      </c>
    </row>
    <row r="7570" spans="2:6" x14ac:dyDescent="0.25">
      <c r="B7570">
        <v>7560</v>
      </c>
      <c r="C7570">
        <v>0.56804423999999998</v>
      </c>
      <c r="E7570">
        <v>7560</v>
      </c>
      <c r="F7570" s="7">
        <v>1.2309745E-7</v>
      </c>
    </row>
    <row r="7571" spans="2:6" x14ac:dyDescent="0.25">
      <c r="B7571">
        <v>7561</v>
      </c>
      <c r="C7571">
        <v>0.56854638000000002</v>
      </c>
      <c r="E7571">
        <v>7561</v>
      </c>
      <c r="F7571" s="7">
        <v>9.1930719000000004E-8</v>
      </c>
    </row>
    <row r="7572" spans="2:6" x14ac:dyDescent="0.25">
      <c r="B7572">
        <v>7562</v>
      </c>
      <c r="C7572">
        <v>0.56904929000000004</v>
      </c>
      <c r="E7572">
        <v>7562</v>
      </c>
      <c r="F7572" s="7">
        <v>6.8916294000000001E-8</v>
      </c>
    </row>
    <row r="7573" spans="2:6" x14ac:dyDescent="0.25">
      <c r="B7573">
        <v>7563</v>
      </c>
      <c r="C7573">
        <v>0.56955188000000001</v>
      </c>
      <c r="E7573">
        <v>7563</v>
      </c>
      <c r="F7573" s="7">
        <v>5.0320381999999999E-8</v>
      </c>
    </row>
    <row r="7574" spans="2:6" x14ac:dyDescent="0.25">
      <c r="B7574">
        <v>7564</v>
      </c>
      <c r="C7574">
        <v>0.57005887</v>
      </c>
      <c r="E7574">
        <v>7564</v>
      </c>
      <c r="F7574" s="7">
        <v>3.6864935999999999E-8</v>
      </c>
    </row>
    <row r="7575" spans="2:6" x14ac:dyDescent="0.25">
      <c r="B7575">
        <v>7565</v>
      </c>
      <c r="C7575">
        <v>0.57057000999999996</v>
      </c>
      <c r="E7575">
        <v>7565</v>
      </c>
      <c r="F7575" s="7">
        <v>2.6506424999999999E-8</v>
      </c>
    </row>
    <row r="7576" spans="2:6" x14ac:dyDescent="0.25">
      <c r="B7576">
        <v>7566</v>
      </c>
      <c r="C7576">
        <v>0.57108225999999995</v>
      </c>
      <c r="E7576">
        <v>7566</v>
      </c>
      <c r="F7576" s="7">
        <v>1.8839364000000001E-8</v>
      </c>
    </row>
    <row r="7577" spans="2:6" x14ac:dyDescent="0.25">
      <c r="B7577">
        <v>7567</v>
      </c>
      <c r="C7577">
        <v>0.57160036000000003</v>
      </c>
      <c r="E7577">
        <v>7567</v>
      </c>
      <c r="F7577" s="7">
        <v>1.3257673E-8</v>
      </c>
    </row>
    <row r="7578" spans="2:6" x14ac:dyDescent="0.25">
      <c r="B7578">
        <v>7568</v>
      </c>
      <c r="C7578">
        <v>0.57212381999999995</v>
      </c>
      <c r="E7578">
        <v>7568</v>
      </c>
      <c r="F7578" s="7">
        <v>9.2105481000000004E-9</v>
      </c>
    </row>
    <row r="7579" spans="2:6" x14ac:dyDescent="0.25">
      <c r="B7579">
        <v>7569</v>
      </c>
      <c r="C7579">
        <v>0.57265533999999996</v>
      </c>
      <c r="E7579">
        <v>7569</v>
      </c>
      <c r="F7579" s="7">
        <v>6.2551095999999998E-9</v>
      </c>
    </row>
    <row r="7580" spans="2:6" x14ac:dyDescent="0.25">
      <c r="B7580">
        <v>7570</v>
      </c>
      <c r="C7580">
        <v>0.57319889000000002</v>
      </c>
      <c r="E7580">
        <v>7570</v>
      </c>
      <c r="F7580" s="7">
        <v>4.2696595000000002E-9</v>
      </c>
    </row>
    <row r="7581" spans="2:6" x14ac:dyDescent="0.25">
      <c r="B7581">
        <v>7571</v>
      </c>
      <c r="C7581">
        <v>0.57377069000000003</v>
      </c>
      <c r="E7581">
        <v>7571</v>
      </c>
      <c r="F7581" s="7">
        <v>2.8367744000000001E-9</v>
      </c>
    </row>
    <row r="7582" spans="2:6" x14ac:dyDescent="0.25">
      <c r="B7582">
        <v>7572</v>
      </c>
      <c r="C7582">
        <v>0.57438460999999996</v>
      </c>
      <c r="E7582">
        <v>7572</v>
      </c>
      <c r="F7582" s="7">
        <v>1.8684938E-9</v>
      </c>
    </row>
    <row r="7583" spans="2:6" x14ac:dyDescent="0.25">
      <c r="B7583">
        <v>7573</v>
      </c>
      <c r="C7583">
        <v>0.53987335999999997</v>
      </c>
      <c r="E7583">
        <v>7573</v>
      </c>
      <c r="F7583" s="7">
        <v>3.1172270999999999E-9</v>
      </c>
    </row>
    <row r="7584" spans="2:6" x14ac:dyDescent="0.25">
      <c r="B7584">
        <v>7574</v>
      </c>
      <c r="C7584">
        <v>0.54026748999999996</v>
      </c>
      <c r="E7584">
        <v>7574</v>
      </c>
      <c r="F7584" s="7">
        <v>5.7160223000000002E-9</v>
      </c>
    </row>
    <row r="7585" spans="2:6" x14ac:dyDescent="0.25">
      <c r="B7585">
        <v>7575</v>
      </c>
      <c r="C7585">
        <v>0.54055708000000002</v>
      </c>
      <c r="E7585">
        <v>7575</v>
      </c>
      <c r="F7585" s="7">
        <v>1.0039168E-8</v>
      </c>
    </row>
    <row r="7586" spans="2:6" x14ac:dyDescent="0.25">
      <c r="B7586">
        <v>7576</v>
      </c>
      <c r="C7586">
        <v>0.54096637999999997</v>
      </c>
      <c r="E7586">
        <v>7576</v>
      </c>
      <c r="F7586" s="7">
        <v>1.7025246000000001E-8</v>
      </c>
    </row>
    <row r="7587" spans="2:6" x14ac:dyDescent="0.25">
      <c r="B7587">
        <v>7577</v>
      </c>
      <c r="C7587">
        <v>0.54137760000000001</v>
      </c>
      <c r="E7587">
        <v>7577</v>
      </c>
      <c r="F7587" s="7">
        <v>2.7987401E-8</v>
      </c>
    </row>
    <row r="7588" spans="2:6" x14ac:dyDescent="0.25">
      <c r="B7588">
        <v>7578</v>
      </c>
      <c r="C7588">
        <v>0.54180391000000006</v>
      </c>
      <c r="E7588">
        <v>7578</v>
      </c>
      <c r="F7588" s="7">
        <v>4.4593586000000003E-8</v>
      </c>
    </row>
    <row r="7589" spans="2:6" x14ac:dyDescent="0.25">
      <c r="B7589">
        <v>7579</v>
      </c>
      <c r="C7589">
        <v>0.54223096000000004</v>
      </c>
      <c r="E7589">
        <v>7579</v>
      </c>
      <c r="F7589" s="7">
        <v>6.9585811000000001E-8</v>
      </c>
    </row>
    <row r="7590" spans="2:6" x14ac:dyDescent="0.25">
      <c r="B7590">
        <v>7580</v>
      </c>
      <c r="C7590">
        <v>0.54266185</v>
      </c>
      <c r="E7590">
        <v>7580</v>
      </c>
      <c r="F7590" s="7">
        <v>1.0208187000000001E-7</v>
      </c>
    </row>
    <row r="7591" spans="2:6" x14ac:dyDescent="0.25">
      <c r="B7591">
        <v>7581</v>
      </c>
      <c r="C7591">
        <v>0.54309901000000005</v>
      </c>
      <c r="E7591">
        <v>7581</v>
      </c>
      <c r="F7591" s="7">
        <v>1.5024781999999999E-7</v>
      </c>
    </row>
    <row r="7592" spans="2:6" x14ac:dyDescent="0.25">
      <c r="B7592">
        <v>7582</v>
      </c>
      <c r="C7592">
        <v>0.54353366999999997</v>
      </c>
      <c r="E7592">
        <v>7582</v>
      </c>
      <c r="F7592" s="7">
        <v>2.1038316000000001E-7</v>
      </c>
    </row>
    <row r="7593" spans="2:6" x14ac:dyDescent="0.25">
      <c r="B7593">
        <v>7583</v>
      </c>
      <c r="C7593">
        <v>0.54397649000000003</v>
      </c>
      <c r="E7593">
        <v>7583</v>
      </c>
      <c r="F7593" s="7">
        <v>2.9389669000000001E-7</v>
      </c>
    </row>
    <row r="7594" spans="2:6" x14ac:dyDescent="0.25">
      <c r="B7594">
        <v>7584</v>
      </c>
      <c r="C7594">
        <v>0.54441554000000003</v>
      </c>
      <c r="E7594">
        <v>7584</v>
      </c>
      <c r="F7594" s="7">
        <v>4.0120827E-7</v>
      </c>
    </row>
    <row r="7595" spans="2:6" x14ac:dyDescent="0.25">
      <c r="B7595">
        <v>7585</v>
      </c>
      <c r="C7595">
        <v>0.54485627000000003</v>
      </c>
      <c r="E7595">
        <v>7585</v>
      </c>
      <c r="F7595" s="7">
        <v>5.2860013999999999E-7</v>
      </c>
    </row>
    <row r="7596" spans="2:6" x14ac:dyDescent="0.25">
      <c r="B7596">
        <v>7586</v>
      </c>
      <c r="C7596">
        <v>0.54529808000000002</v>
      </c>
      <c r="E7596">
        <v>7586</v>
      </c>
      <c r="F7596" s="7">
        <v>6.8459240999999997E-7</v>
      </c>
    </row>
    <row r="7597" spans="2:6" x14ac:dyDescent="0.25">
      <c r="B7597">
        <v>7587</v>
      </c>
      <c r="C7597">
        <v>0.54573766000000001</v>
      </c>
      <c r="E7597">
        <v>7587</v>
      </c>
      <c r="F7597" s="7">
        <v>8.6928124000000001E-7</v>
      </c>
    </row>
    <row r="7598" spans="2:6" x14ac:dyDescent="0.25">
      <c r="B7598">
        <v>7588</v>
      </c>
      <c r="C7598">
        <v>0.54618155000000002</v>
      </c>
      <c r="E7598">
        <v>7588</v>
      </c>
      <c r="F7598" s="7">
        <v>1.0984965E-6</v>
      </c>
    </row>
    <row r="7599" spans="2:6" x14ac:dyDescent="0.25">
      <c r="B7599">
        <v>7589</v>
      </c>
      <c r="C7599">
        <v>0.54662688000000004</v>
      </c>
      <c r="E7599">
        <v>7589</v>
      </c>
      <c r="F7599" s="7">
        <v>1.3350678E-6</v>
      </c>
    </row>
    <row r="7600" spans="2:6" x14ac:dyDescent="0.25">
      <c r="B7600">
        <v>7590</v>
      </c>
      <c r="C7600">
        <v>0.54707322000000003</v>
      </c>
      <c r="E7600">
        <v>7590</v>
      </c>
      <c r="F7600" s="7">
        <v>1.6057959000000001E-6</v>
      </c>
    </row>
    <row r="7601" spans="2:6" x14ac:dyDescent="0.25">
      <c r="B7601">
        <v>7591</v>
      </c>
      <c r="C7601">
        <v>0.54752018999999996</v>
      </c>
      <c r="E7601">
        <v>7591</v>
      </c>
      <c r="F7601" s="7">
        <v>1.9121929000000002E-6</v>
      </c>
    </row>
    <row r="7602" spans="2:6" x14ac:dyDescent="0.25">
      <c r="B7602">
        <v>7592</v>
      </c>
      <c r="C7602">
        <v>0.54797209000000002</v>
      </c>
      <c r="E7602">
        <v>7592</v>
      </c>
      <c r="F7602" s="7">
        <v>2.2232412000000001E-6</v>
      </c>
    </row>
    <row r="7603" spans="2:6" x14ac:dyDescent="0.25">
      <c r="B7603">
        <v>7593</v>
      </c>
      <c r="C7603">
        <v>0.54842396999999998</v>
      </c>
      <c r="E7603">
        <v>7593</v>
      </c>
      <c r="F7603" s="7">
        <v>2.5542189999999999E-6</v>
      </c>
    </row>
    <row r="7604" spans="2:6" x14ac:dyDescent="0.25">
      <c r="B7604">
        <v>7594</v>
      </c>
      <c r="C7604">
        <v>0.54888183000000001</v>
      </c>
      <c r="E7604">
        <v>7594</v>
      </c>
      <c r="F7604" s="7">
        <v>2.8296557E-6</v>
      </c>
    </row>
    <row r="7605" spans="2:6" x14ac:dyDescent="0.25">
      <c r="B7605">
        <v>7595</v>
      </c>
      <c r="C7605">
        <v>0.54934346999999994</v>
      </c>
      <c r="E7605">
        <v>7595</v>
      </c>
      <c r="F7605" s="7">
        <v>3.1842261000000002E-6</v>
      </c>
    </row>
    <row r="7606" spans="2:6" x14ac:dyDescent="0.25">
      <c r="B7606">
        <v>7596</v>
      </c>
      <c r="C7606">
        <v>0.54980393000000005</v>
      </c>
      <c r="E7606">
        <v>7596</v>
      </c>
      <c r="F7606" s="7">
        <v>3.5165857000000001E-6</v>
      </c>
    </row>
    <row r="7607" spans="2:6" x14ac:dyDescent="0.25">
      <c r="B7607">
        <v>7597</v>
      </c>
      <c r="C7607">
        <v>0.55026335000000004</v>
      </c>
      <c r="E7607">
        <v>7597</v>
      </c>
      <c r="F7607" s="7">
        <v>3.7986456000000002E-6</v>
      </c>
    </row>
    <row r="7608" spans="2:6" x14ac:dyDescent="0.25">
      <c r="B7608">
        <v>7598</v>
      </c>
      <c r="C7608">
        <v>0.55072798999999995</v>
      </c>
      <c r="E7608">
        <v>7598</v>
      </c>
      <c r="F7608" s="7">
        <v>4.0125857999999997E-6</v>
      </c>
    </row>
    <row r="7609" spans="2:6" x14ac:dyDescent="0.25">
      <c r="B7609">
        <v>7599</v>
      </c>
      <c r="C7609">
        <v>0.55119275000000001</v>
      </c>
      <c r="E7609">
        <v>7599</v>
      </c>
      <c r="F7609" s="7">
        <v>4.2201845999999999E-6</v>
      </c>
    </row>
    <row r="7610" spans="2:6" x14ac:dyDescent="0.25">
      <c r="B7610">
        <v>7600</v>
      </c>
      <c r="C7610">
        <v>0.55165962000000002</v>
      </c>
      <c r="E7610">
        <v>7600</v>
      </c>
      <c r="F7610" s="7">
        <v>4.4433664999999997E-6</v>
      </c>
    </row>
    <row r="7611" spans="2:6" x14ac:dyDescent="0.25">
      <c r="B7611">
        <v>7601</v>
      </c>
      <c r="C7611">
        <v>0.55212930000000005</v>
      </c>
      <c r="E7611">
        <v>7601</v>
      </c>
      <c r="F7611" s="7">
        <v>4.6254029999999997E-6</v>
      </c>
    </row>
    <row r="7612" spans="2:6" x14ac:dyDescent="0.25">
      <c r="B7612">
        <v>7602</v>
      </c>
      <c r="C7612">
        <v>0.55259552999999995</v>
      </c>
      <c r="E7612">
        <v>7602</v>
      </c>
      <c r="F7612" s="7">
        <v>4.6439647000000002E-6</v>
      </c>
    </row>
    <row r="7613" spans="2:6" x14ac:dyDescent="0.25">
      <c r="B7613">
        <v>7603</v>
      </c>
      <c r="C7613">
        <v>0.55306250999999995</v>
      </c>
      <c r="E7613">
        <v>7603</v>
      </c>
      <c r="F7613" s="7">
        <v>4.7603477999999997E-6</v>
      </c>
    </row>
    <row r="7614" spans="2:6" x14ac:dyDescent="0.25">
      <c r="B7614">
        <v>7604</v>
      </c>
      <c r="C7614">
        <v>0.55352997999999998</v>
      </c>
      <c r="E7614">
        <v>7604</v>
      </c>
      <c r="F7614" s="7">
        <v>4.7238554999999997E-6</v>
      </c>
    </row>
    <row r="7615" spans="2:6" x14ac:dyDescent="0.25">
      <c r="B7615">
        <v>7605</v>
      </c>
      <c r="C7615">
        <v>0.55399916999999999</v>
      </c>
      <c r="E7615">
        <v>7605</v>
      </c>
      <c r="F7615" s="7">
        <v>4.6271319000000002E-6</v>
      </c>
    </row>
    <row r="7616" spans="2:6" x14ac:dyDescent="0.25">
      <c r="B7616">
        <v>7606</v>
      </c>
      <c r="C7616">
        <v>0.55447035</v>
      </c>
      <c r="E7616">
        <v>7606</v>
      </c>
      <c r="F7616" s="7">
        <v>4.4720917999999998E-6</v>
      </c>
    </row>
    <row r="7617" spans="2:6" x14ac:dyDescent="0.25">
      <c r="B7617">
        <v>7607</v>
      </c>
      <c r="C7617">
        <v>0.55494489999999996</v>
      </c>
      <c r="E7617">
        <v>7607</v>
      </c>
      <c r="F7617" s="7">
        <v>4.3414469999999999E-6</v>
      </c>
    </row>
    <row r="7618" spans="2:6" x14ac:dyDescent="0.25">
      <c r="B7618">
        <v>7608</v>
      </c>
      <c r="C7618">
        <v>0.55542473999999997</v>
      </c>
      <c r="E7618">
        <v>7608</v>
      </c>
      <c r="F7618" s="7">
        <v>4.1033766000000002E-6</v>
      </c>
    </row>
    <row r="7619" spans="2:6" x14ac:dyDescent="0.25">
      <c r="B7619">
        <v>7609</v>
      </c>
      <c r="C7619">
        <v>0.55590658999999998</v>
      </c>
      <c r="E7619">
        <v>7609</v>
      </c>
      <c r="F7619" s="7">
        <v>3.9184336000000004E-6</v>
      </c>
    </row>
    <row r="7620" spans="2:6" x14ac:dyDescent="0.25">
      <c r="B7620">
        <v>7610</v>
      </c>
      <c r="C7620">
        <v>0.55638739000000004</v>
      </c>
      <c r="E7620">
        <v>7610</v>
      </c>
      <c r="F7620" s="7">
        <v>3.611944E-6</v>
      </c>
    </row>
    <row r="7621" spans="2:6" x14ac:dyDescent="0.25">
      <c r="B7621">
        <v>7611</v>
      </c>
      <c r="C7621">
        <v>0.55686906000000003</v>
      </c>
      <c r="E7621">
        <v>7611</v>
      </c>
      <c r="F7621" s="7">
        <v>3.3368605000000001E-6</v>
      </c>
    </row>
    <row r="7622" spans="2:6" x14ac:dyDescent="0.25">
      <c r="B7622">
        <v>7612</v>
      </c>
      <c r="C7622">
        <v>0.55735102000000003</v>
      </c>
      <c r="E7622">
        <v>7612</v>
      </c>
      <c r="F7622" s="7">
        <v>3.0256142000000001E-6</v>
      </c>
    </row>
    <row r="7623" spans="2:6" x14ac:dyDescent="0.25">
      <c r="B7623">
        <v>7613</v>
      </c>
      <c r="C7623">
        <v>0.55783262</v>
      </c>
      <c r="E7623">
        <v>7613</v>
      </c>
      <c r="F7623" s="7">
        <v>2.7301522E-6</v>
      </c>
    </row>
    <row r="7624" spans="2:6" x14ac:dyDescent="0.25">
      <c r="B7624">
        <v>7614</v>
      </c>
      <c r="C7624">
        <v>0.55831596999999999</v>
      </c>
      <c r="E7624">
        <v>7614</v>
      </c>
      <c r="F7624" s="7">
        <v>2.4197393000000001E-6</v>
      </c>
    </row>
    <row r="7625" spans="2:6" x14ac:dyDescent="0.25">
      <c r="B7625">
        <v>7615</v>
      </c>
      <c r="C7625">
        <v>0.55879888</v>
      </c>
      <c r="E7625">
        <v>7615</v>
      </c>
      <c r="F7625" s="7">
        <v>2.1659125999999998E-6</v>
      </c>
    </row>
    <row r="7626" spans="2:6" x14ac:dyDescent="0.25">
      <c r="B7626">
        <v>7616</v>
      </c>
      <c r="C7626">
        <v>0.55928383000000004</v>
      </c>
      <c r="E7626">
        <v>7616</v>
      </c>
      <c r="F7626" s="7">
        <v>1.9020322000000001E-6</v>
      </c>
    </row>
    <row r="7627" spans="2:6" x14ac:dyDescent="0.25">
      <c r="B7627">
        <v>7617</v>
      </c>
      <c r="C7627">
        <v>0.55977124</v>
      </c>
      <c r="E7627">
        <v>7617</v>
      </c>
      <c r="F7627" s="7">
        <v>1.6280018000000001E-6</v>
      </c>
    </row>
    <row r="7628" spans="2:6" x14ac:dyDescent="0.25">
      <c r="B7628">
        <v>7618</v>
      </c>
      <c r="C7628">
        <v>0.56026240999999999</v>
      </c>
      <c r="E7628">
        <v>7618</v>
      </c>
      <c r="F7628" s="7">
        <v>1.3910276000000001E-6</v>
      </c>
    </row>
    <row r="7629" spans="2:6" x14ac:dyDescent="0.25">
      <c r="B7629">
        <v>7619</v>
      </c>
      <c r="C7629">
        <v>0.56075337000000003</v>
      </c>
      <c r="E7629">
        <v>7619</v>
      </c>
      <c r="F7629" s="7">
        <v>1.1719027E-6</v>
      </c>
    </row>
    <row r="7630" spans="2:6" x14ac:dyDescent="0.25">
      <c r="B7630">
        <v>7620</v>
      </c>
      <c r="C7630">
        <v>0.56124921999999999</v>
      </c>
      <c r="E7630">
        <v>7620</v>
      </c>
      <c r="F7630" s="7">
        <v>9.874006500000001E-7</v>
      </c>
    </row>
    <row r="7631" spans="2:6" x14ac:dyDescent="0.25">
      <c r="B7631">
        <v>7621</v>
      </c>
      <c r="C7631">
        <v>0.56174656000000001</v>
      </c>
      <c r="E7631">
        <v>7621</v>
      </c>
      <c r="F7631" s="7">
        <v>8.1554395000000004E-7</v>
      </c>
    </row>
    <row r="7632" spans="2:6" x14ac:dyDescent="0.25">
      <c r="B7632">
        <v>7622</v>
      </c>
      <c r="C7632">
        <v>0.56224441999999997</v>
      </c>
      <c r="E7632">
        <v>7622</v>
      </c>
      <c r="F7632" s="7">
        <v>6.6626318000000003E-7</v>
      </c>
    </row>
    <row r="7633" spans="2:6" x14ac:dyDescent="0.25">
      <c r="B7633">
        <v>7623</v>
      </c>
      <c r="C7633">
        <v>0.56273987999999997</v>
      </c>
      <c r="E7633">
        <v>7623</v>
      </c>
      <c r="F7633" s="7">
        <v>5.4705240000000004E-7</v>
      </c>
    </row>
    <row r="7634" spans="2:6" x14ac:dyDescent="0.25">
      <c r="B7634">
        <v>7624</v>
      </c>
      <c r="C7634">
        <v>0.56323511000000004</v>
      </c>
      <c r="E7634">
        <v>7624</v>
      </c>
      <c r="F7634" s="7">
        <v>4.3603274000000001E-7</v>
      </c>
    </row>
    <row r="7635" spans="2:6" x14ac:dyDescent="0.25">
      <c r="B7635">
        <v>7625</v>
      </c>
      <c r="C7635">
        <v>0.56373094999999995</v>
      </c>
      <c r="E7635">
        <v>7625</v>
      </c>
      <c r="F7635" s="7">
        <v>3.4573784000000002E-7</v>
      </c>
    </row>
    <row r="7636" spans="2:6" x14ac:dyDescent="0.25">
      <c r="B7636">
        <v>7626</v>
      </c>
      <c r="C7636">
        <v>0.56422932000000003</v>
      </c>
      <c r="E7636">
        <v>7626</v>
      </c>
      <c r="F7636" s="7">
        <v>2.7318169999999999E-7</v>
      </c>
    </row>
    <row r="7637" spans="2:6" x14ac:dyDescent="0.25">
      <c r="B7637">
        <v>7627</v>
      </c>
      <c r="C7637">
        <v>0.56472867999999998</v>
      </c>
      <c r="E7637">
        <v>7627</v>
      </c>
      <c r="F7637" s="7">
        <v>2.1220324000000001E-7</v>
      </c>
    </row>
    <row r="7638" spans="2:6" x14ac:dyDescent="0.25">
      <c r="B7638">
        <v>7628</v>
      </c>
      <c r="C7638">
        <v>0.56523027999999997</v>
      </c>
      <c r="E7638">
        <v>7628</v>
      </c>
      <c r="F7638" s="7">
        <v>1.6326676999999999E-7</v>
      </c>
    </row>
    <row r="7639" spans="2:6" x14ac:dyDescent="0.25">
      <c r="B7639">
        <v>7629</v>
      </c>
      <c r="C7639">
        <v>0.56573231000000002</v>
      </c>
      <c r="E7639">
        <v>7629</v>
      </c>
      <c r="F7639" s="7">
        <v>1.2381925000000001E-7</v>
      </c>
    </row>
    <row r="7640" spans="2:6" x14ac:dyDescent="0.25">
      <c r="B7640">
        <v>7630</v>
      </c>
      <c r="C7640">
        <v>0.56623891000000004</v>
      </c>
      <c r="E7640">
        <v>7630</v>
      </c>
      <c r="F7640" s="7">
        <v>9.3503891999999993E-8</v>
      </c>
    </row>
    <row r="7641" spans="2:6" x14ac:dyDescent="0.25">
      <c r="B7641">
        <v>7631</v>
      </c>
      <c r="C7641">
        <v>0.56674625000000001</v>
      </c>
      <c r="E7641">
        <v>7631</v>
      </c>
      <c r="F7641" s="7">
        <v>7.0056999E-8</v>
      </c>
    </row>
    <row r="7642" spans="2:6" x14ac:dyDescent="0.25">
      <c r="B7642">
        <v>7632</v>
      </c>
      <c r="C7642">
        <v>0.56725636999999995</v>
      </c>
      <c r="E7642">
        <v>7632</v>
      </c>
      <c r="F7642" s="7">
        <v>5.1402477999999999E-8</v>
      </c>
    </row>
    <row r="7643" spans="2:6" x14ac:dyDescent="0.25">
      <c r="B7643">
        <v>7633</v>
      </c>
      <c r="C7643">
        <v>0.56776972999999997</v>
      </c>
      <c r="E7643">
        <v>7633</v>
      </c>
      <c r="F7643" s="7">
        <v>3.7509627999999997E-8</v>
      </c>
    </row>
    <row r="7644" spans="2:6" x14ac:dyDescent="0.25">
      <c r="B7644">
        <v>7634</v>
      </c>
      <c r="C7644">
        <v>0.56828747999999996</v>
      </c>
      <c r="E7644">
        <v>7634</v>
      </c>
      <c r="F7644" s="7">
        <v>2.7035978000000001E-8</v>
      </c>
    </row>
    <row r="7645" spans="2:6" x14ac:dyDescent="0.25">
      <c r="B7645">
        <v>7635</v>
      </c>
      <c r="C7645">
        <v>0.56880955</v>
      </c>
      <c r="E7645">
        <v>7635</v>
      </c>
      <c r="F7645" s="7">
        <v>1.9207616999999999E-8</v>
      </c>
    </row>
    <row r="7646" spans="2:6" x14ac:dyDescent="0.25">
      <c r="B7646">
        <v>7636</v>
      </c>
      <c r="C7646">
        <v>0.56933694000000001</v>
      </c>
      <c r="E7646">
        <v>7636</v>
      </c>
      <c r="F7646" s="7">
        <v>1.3714884E-8</v>
      </c>
    </row>
    <row r="7647" spans="2:6" x14ac:dyDescent="0.25">
      <c r="B7647">
        <v>7637</v>
      </c>
      <c r="C7647">
        <v>0.56987235000000003</v>
      </c>
      <c r="E7647">
        <v>7637</v>
      </c>
      <c r="F7647" s="7">
        <v>9.4351994000000005E-9</v>
      </c>
    </row>
    <row r="7648" spans="2:6" x14ac:dyDescent="0.25">
      <c r="B7648">
        <v>7638</v>
      </c>
      <c r="C7648">
        <v>0.57041969999999997</v>
      </c>
      <c r="E7648">
        <v>7638</v>
      </c>
      <c r="F7648" s="7">
        <v>6.4403742000000003E-9</v>
      </c>
    </row>
    <row r="7649" spans="2:6" x14ac:dyDescent="0.25">
      <c r="B7649">
        <v>7639</v>
      </c>
      <c r="C7649">
        <v>0.57098581000000004</v>
      </c>
      <c r="E7649">
        <v>7639</v>
      </c>
      <c r="F7649" s="7">
        <v>4.3866250000000002E-9</v>
      </c>
    </row>
    <row r="7650" spans="2:6" x14ac:dyDescent="0.25">
      <c r="B7650">
        <v>7640</v>
      </c>
      <c r="C7650">
        <v>0.57158598000000005</v>
      </c>
      <c r="E7650">
        <v>7640</v>
      </c>
      <c r="F7650" s="7">
        <v>2.9317694999999999E-9</v>
      </c>
    </row>
    <row r="7651" spans="2:6" x14ac:dyDescent="0.25">
      <c r="B7651">
        <v>7641</v>
      </c>
      <c r="C7651">
        <v>0.57223535999999997</v>
      </c>
      <c r="E7651">
        <v>7641</v>
      </c>
      <c r="F7651" s="7">
        <v>1.9383771E-9</v>
      </c>
    </row>
    <row r="7652" spans="2:6" x14ac:dyDescent="0.25">
      <c r="B7652">
        <v>7642</v>
      </c>
      <c r="C7652">
        <v>0.53713814999999998</v>
      </c>
      <c r="E7652">
        <v>7642</v>
      </c>
      <c r="F7652" s="7">
        <v>2.9173038999999998E-9</v>
      </c>
    </row>
    <row r="7653" spans="2:6" x14ac:dyDescent="0.25">
      <c r="B7653">
        <v>7643</v>
      </c>
      <c r="C7653">
        <v>0.53757330999999997</v>
      </c>
      <c r="E7653">
        <v>7643</v>
      </c>
      <c r="F7653" s="7">
        <v>5.3368125999999999E-9</v>
      </c>
    </row>
    <row r="7654" spans="2:6" x14ac:dyDescent="0.25">
      <c r="B7654">
        <v>7644</v>
      </c>
      <c r="C7654">
        <v>0.53803268000000004</v>
      </c>
      <c r="E7654">
        <v>7644</v>
      </c>
      <c r="F7654" s="7">
        <v>9.3470219999999997E-9</v>
      </c>
    </row>
    <row r="7655" spans="2:6" x14ac:dyDescent="0.25">
      <c r="B7655">
        <v>7645</v>
      </c>
      <c r="C7655">
        <v>0.53845324000000006</v>
      </c>
      <c r="E7655">
        <v>7645</v>
      </c>
      <c r="F7655" s="7">
        <v>1.5939327E-8</v>
      </c>
    </row>
    <row r="7656" spans="2:6" x14ac:dyDescent="0.25">
      <c r="B7656">
        <v>7646</v>
      </c>
      <c r="C7656">
        <v>0.53887154999999998</v>
      </c>
      <c r="E7656">
        <v>7646</v>
      </c>
      <c r="F7656" s="7">
        <v>2.6293904E-8</v>
      </c>
    </row>
    <row r="7657" spans="2:6" x14ac:dyDescent="0.25">
      <c r="B7657">
        <v>7647</v>
      </c>
      <c r="C7657">
        <v>0.53930303999999996</v>
      </c>
      <c r="E7657">
        <v>7647</v>
      </c>
      <c r="F7657" s="7">
        <v>4.1878708999999997E-8</v>
      </c>
    </row>
    <row r="7658" spans="2:6" x14ac:dyDescent="0.25">
      <c r="B7658">
        <v>7648</v>
      </c>
      <c r="C7658">
        <v>0.53973592999999997</v>
      </c>
      <c r="E7658">
        <v>7648</v>
      </c>
      <c r="F7658" s="7">
        <v>6.4503586E-8</v>
      </c>
    </row>
    <row r="7659" spans="2:6" x14ac:dyDescent="0.25">
      <c r="B7659">
        <v>7649</v>
      </c>
      <c r="C7659">
        <v>0.54017031999999998</v>
      </c>
      <c r="E7659">
        <v>7649</v>
      </c>
      <c r="F7659" s="7">
        <v>9.7523148E-8</v>
      </c>
    </row>
    <row r="7660" spans="2:6" x14ac:dyDescent="0.25">
      <c r="B7660">
        <v>7650</v>
      </c>
      <c r="C7660">
        <v>0.54060501000000005</v>
      </c>
      <c r="E7660">
        <v>7650</v>
      </c>
      <c r="F7660" s="7">
        <v>1.4207770000000001E-7</v>
      </c>
    </row>
    <row r="7661" spans="2:6" x14ac:dyDescent="0.25">
      <c r="B7661">
        <v>7651</v>
      </c>
      <c r="C7661">
        <v>0.54103904000000003</v>
      </c>
      <c r="E7661">
        <v>7651</v>
      </c>
      <c r="F7661" s="7">
        <v>2.0231177E-7</v>
      </c>
    </row>
    <row r="7662" spans="2:6" x14ac:dyDescent="0.25">
      <c r="B7662">
        <v>7652</v>
      </c>
      <c r="C7662">
        <v>0.54148523999999998</v>
      </c>
      <c r="E7662">
        <v>7652</v>
      </c>
      <c r="F7662" s="7">
        <v>2.7823544000000001E-7</v>
      </c>
    </row>
    <row r="7663" spans="2:6" x14ac:dyDescent="0.25">
      <c r="B7663">
        <v>7653</v>
      </c>
      <c r="C7663">
        <v>0.54192342999999998</v>
      </c>
      <c r="E7663">
        <v>7653</v>
      </c>
      <c r="F7663" s="7">
        <v>3.7701719999999998E-7</v>
      </c>
    </row>
    <row r="7664" spans="2:6" x14ac:dyDescent="0.25">
      <c r="B7664">
        <v>7654</v>
      </c>
      <c r="C7664">
        <v>0.54236600999999995</v>
      </c>
      <c r="E7664">
        <v>7654</v>
      </c>
      <c r="F7664" s="7">
        <v>4.9756452999999998E-7</v>
      </c>
    </row>
    <row r="7665" spans="2:6" x14ac:dyDescent="0.25">
      <c r="B7665">
        <v>7655</v>
      </c>
      <c r="C7665">
        <v>0.54281098999999999</v>
      </c>
      <c r="E7665">
        <v>7655</v>
      </c>
      <c r="F7665" s="7">
        <v>6.5054318E-7</v>
      </c>
    </row>
    <row r="7666" spans="2:6" x14ac:dyDescent="0.25">
      <c r="B7666">
        <v>7656</v>
      </c>
      <c r="C7666">
        <v>0.54325020000000002</v>
      </c>
      <c r="E7666">
        <v>7656</v>
      </c>
      <c r="F7666" s="7">
        <v>8.3409143999999996E-7</v>
      </c>
    </row>
    <row r="7667" spans="2:6" x14ac:dyDescent="0.25">
      <c r="B7667">
        <v>7657</v>
      </c>
      <c r="C7667">
        <v>0.54369413</v>
      </c>
      <c r="E7667">
        <v>7657</v>
      </c>
      <c r="F7667" s="7">
        <v>1.0398059E-6</v>
      </c>
    </row>
    <row r="7668" spans="2:6" x14ac:dyDescent="0.25">
      <c r="B7668">
        <v>7658</v>
      </c>
      <c r="C7668">
        <v>0.54414207000000003</v>
      </c>
      <c r="E7668">
        <v>7658</v>
      </c>
      <c r="F7668" s="7">
        <v>1.2781504999999999E-6</v>
      </c>
    </row>
    <row r="7669" spans="2:6" x14ac:dyDescent="0.25">
      <c r="B7669">
        <v>7659</v>
      </c>
      <c r="C7669">
        <v>0.54458930000000005</v>
      </c>
      <c r="E7669">
        <v>7659</v>
      </c>
      <c r="F7669" s="7">
        <v>1.5398610000000001E-6</v>
      </c>
    </row>
    <row r="7670" spans="2:6" x14ac:dyDescent="0.25">
      <c r="B7670">
        <v>7660</v>
      </c>
      <c r="C7670">
        <v>0.54504059000000005</v>
      </c>
      <c r="E7670">
        <v>7660</v>
      </c>
      <c r="F7670" s="7">
        <v>1.8253524E-6</v>
      </c>
    </row>
    <row r="7671" spans="2:6" x14ac:dyDescent="0.25">
      <c r="B7671">
        <v>7661</v>
      </c>
      <c r="C7671">
        <v>0.54549314999999998</v>
      </c>
      <c r="E7671">
        <v>7661</v>
      </c>
      <c r="F7671" s="7">
        <v>2.1408766999999999E-6</v>
      </c>
    </row>
    <row r="7672" spans="2:6" x14ac:dyDescent="0.25">
      <c r="B7672">
        <v>7662</v>
      </c>
      <c r="C7672">
        <v>0.54594830999999999</v>
      </c>
      <c r="E7672">
        <v>7662</v>
      </c>
      <c r="F7672" s="7">
        <v>2.4675173000000002E-6</v>
      </c>
    </row>
    <row r="7673" spans="2:6" x14ac:dyDescent="0.25">
      <c r="B7673">
        <v>7663</v>
      </c>
      <c r="C7673">
        <v>0.54640935000000002</v>
      </c>
      <c r="E7673">
        <v>7663</v>
      </c>
      <c r="F7673" s="7">
        <v>2.7584887E-6</v>
      </c>
    </row>
    <row r="7674" spans="2:6" x14ac:dyDescent="0.25">
      <c r="B7674">
        <v>7664</v>
      </c>
      <c r="C7674">
        <v>0.54687191000000002</v>
      </c>
      <c r="E7674">
        <v>7664</v>
      </c>
      <c r="F7674" s="7">
        <v>3.0737982999999999E-6</v>
      </c>
    </row>
    <row r="7675" spans="2:6" x14ac:dyDescent="0.25">
      <c r="B7675">
        <v>7665</v>
      </c>
      <c r="C7675">
        <v>0.54733381999999997</v>
      </c>
      <c r="E7675">
        <v>7665</v>
      </c>
      <c r="F7675" s="7">
        <v>3.3445286999999998E-6</v>
      </c>
    </row>
    <row r="7676" spans="2:6" x14ac:dyDescent="0.25">
      <c r="B7676">
        <v>7666</v>
      </c>
      <c r="C7676">
        <v>0.54779814000000004</v>
      </c>
      <c r="E7676">
        <v>7666</v>
      </c>
      <c r="F7676" s="7">
        <v>3.6829020999999999E-6</v>
      </c>
    </row>
    <row r="7677" spans="2:6" x14ac:dyDescent="0.25">
      <c r="B7677">
        <v>7667</v>
      </c>
      <c r="C7677">
        <v>0.54826343</v>
      </c>
      <c r="E7677">
        <v>7667</v>
      </c>
      <c r="F7677" s="7">
        <v>3.8839097000000002E-6</v>
      </c>
    </row>
    <row r="7678" spans="2:6" x14ac:dyDescent="0.25">
      <c r="B7678">
        <v>7668</v>
      </c>
      <c r="C7678">
        <v>0.54872752000000002</v>
      </c>
      <c r="E7678">
        <v>7668</v>
      </c>
      <c r="F7678" s="7">
        <v>4.1784021000000001E-6</v>
      </c>
    </row>
    <row r="7679" spans="2:6" x14ac:dyDescent="0.25">
      <c r="B7679">
        <v>7669</v>
      </c>
      <c r="C7679">
        <v>0.5491992</v>
      </c>
      <c r="E7679">
        <v>7669</v>
      </c>
      <c r="F7679" s="7">
        <v>4.3142906000000001E-6</v>
      </c>
    </row>
    <row r="7680" spans="2:6" x14ac:dyDescent="0.25">
      <c r="B7680">
        <v>7670</v>
      </c>
      <c r="C7680">
        <v>0.54966972999999997</v>
      </c>
      <c r="E7680">
        <v>7670</v>
      </c>
      <c r="F7680" s="7">
        <v>4.4577150999999998E-6</v>
      </c>
    </row>
    <row r="7681" spans="2:6" x14ac:dyDescent="0.25">
      <c r="B7681">
        <v>7671</v>
      </c>
      <c r="C7681">
        <v>0.55014233000000001</v>
      </c>
      <c r="E7681">
        <v>7671</v>
      </c>
      <c r="F7681" s="7">
        <v>4.5570214000000003E-6</v>
      </c>
    </row>
    <row r="7682" spans="2:6" x14ac:dyDescent="0.25">
      <c r="B7682">
        <v>7672</v>
      </c>
      <c r="C7682">
        <v>0.55061479999999996</v>
      </c>
      <c r="E7682">
        <v>7672</v>
      </c>
      <c r="F7682" s="7">
        <v>4.6145845999999999E-6</v>
      </c>
    </row>
    <row r="7683" spans="2:6" x14ac:dyDescent="0.25">
      <c r="B7683">
        <v>7673</v>
      </c>
      <c r="C7683">
        <v>0.55108668999999999</v>
      </c>
      <c r="E7683">
        <v>7673</v>
      </c>
      <c r="F7683" s="7">
        <v>4.5905689999999999E-6</v>
      </c>
    </row>
    <row r="7684" spans="2:6" x14ac:dyDescent="0.25">
      <c r="B7684">
        <v>7674</v>
      </c>
      <c r="C7684">
        <v>0.55155604999999996</v>
      </c>
      <c r="E7684">
        <v>7674</v>
      </c>
      <c r="F7684" s="7">
        <v>4.5413262000000002E-6</v>
      </c>
    </row>
    <row r="7685" spans="2:6" x14ac:dyDescent="0.25">
      <c r="B7685">
        <v>7675</v>
      </c>
      <c r="C7685">
        <v>0.55203058999999999</v>
      </c>
      <c r="E7685">
        <v>7675</v>
      </c>
      <c r="F7685" s="7">
        <v>4.4109470999999997E-6</v>
      </c>
    </row>
    <row r="7686" spans="2:6" x14ac:dyDescent="0.25">
      <c r="B7686">
        <v>7676</v>
      </c>
      <c r="C7686">
        <v>0.55250778</v>
      </c>
      <c r="E7686">
        <v>7676</v>
      </c>
      <c r="F7686" s="7">
        <v>4.2746677000000001E-6</v>
      </c>
    </row>
    <row r="7687" spans="2:6" x14ac:dyDescent="0.25">
      <c r="B7687">
        <v>7677</v>
      </c>
      <c r="C7687">
        <v>0.55298871000000005</v>
      </c>
      <c r="E7687">
        <v>7677</v>
      </c>
      <c r="F7687" s="7">
        <v>4.0424413999999999E-6</v>
      </c>
    </row>
    <row r="7688" spans="2:6" x14ac:dyDescent="0.25">
      <c r="B7688">
        <v>7678</v>
      </c>
      <c r="C7688">
        <v>0.55347413000000001</v>
      </c>
      <c r="E7688">
        <v>7678</v>
      </c>
      <c r="F7688" s="7">
        <v>3.8426465E-6</v>
      </c>
    </row>
    <row r="7689" spans="2:6" x14ac:dyDescent="0.25">
      <c r="B7689">
        <v>7679</v>
      </c>
      <c r="C7689">
        <v>0.55395987000000002</v>
      </c>
      <c r="E7689">
        <v>7679</v>
      </c>
      <c r="F7689" s="7">
        <v>3.5368204000000001E-6</v>
      </c>
    </row>
    <row r="7690" spans="2:6" x14ac:dyDescent="0.25">
      <c r="B7690">
        <v>7680</v>
      </c>
      <c r="C7690">
        <v>0.55444640999999995</v>
      </c>
      <c r="E7690">
        <v>7680</v>
      </c>
      <c r="F7690" s="7">
        <v>3.2713541000000001E-6</v>
      </c>
    </row>
    <row r="7691" spans="2:6" x14ac:dyDescent="0.25">
      <c r="B7691">
        <v>7681</v>
      </c>
      <c r="C7691">
        <v>0.55493055000000002</v>
      </c>
      <c r="E7691">
        <v>7681</v>
      </c>
      <c r="F7691" s="7">
        <v>2.9797048000000001E-6</v>
      </c>
    </row>
    <row r="7692" spans="2:6" x14ac:dyDescent="0.25">
      <c r="B7692">
        <v>7682</v>
      </c>
      <c r="C7692">
        <v>0.55541609999999997</v>
      </c>
      <c r="E7692">
        <v>7682</v>
      </c>
      <c r="F7692" s="7">
        <v>2.7008890000000002E-6</v>
      </c>
    </row>
    <row r="7693" spans="2:6" x14ac:dyDescent="0.25">
      <c r="B7693">
        <v>7683</v>
      </c>
      <c r="C7693">
        <v>0.55590276999999999</v>
      </c>
      <c r="E7693">
        <v>7683</v>
      </c>
      <c r="F7693" s="7">
        <v>2.3948241000000001E-6</v>
      </c>
    </row>
    <row r="7694" spans="2:6" x14ac:dyDescent="0.25">
      <c r="B7694">
        <v>7684</v>
      </c>
      <c r="C7694">
        <v>0.55638863999999999</v>
      </c>
      <c r="E7694">
        <v>7684</v>
      </c>
      <c r="F7694" s="7">
        <v>2.1411287000000001E-6</v>
      </c>
    </row>
    <row r="7695" spans="2:6" x14ac:dyDescent="0.25">
      <c r="B7695">
        <v>7685</v>
      </c>
      <c r="C7695">
        <v>0.55687682999999999</v>
      </c>
      <c r="E7695">
        <v>7685</v>
      </c>
      <c r="F7695" s="7">
        <v>1.8812258000000001E-6</v>
      </c>
    </row>
    <row r="7696" spans="2:6" x14ac:dyDescent="0.25">
      <c r="B7696">
        <v>7686</v>
      </c>
      <c r="C7696">
        <v>0.55736496999999996</v>
      </c>
      <c r="E7696">
        <v>7686</v>
      </c>
      <c r="F7696" s="7">
        <v>1.620001E-6</v>
      </c>
    </row>
    <row r="7697" spans="2:6" x14ac:dyDescent="0.25">
      <c r="B7697">
        <v>7687</v>
      </c>
      <c r="C7697">
        <v>0.55785558999999996</v>
      </c>
      <c r="E7697">
        <v>7687</v>
      </c>
      <c r="F7697" s="7">
        <v>1.3761604999999999E-6</v>
      </c>
    </row>
    <row r="7698" spans="2:6" x14ac:dyDescent="0.25">
      <c r="B7698">
        <v>7688</v>
      </c>
      <c r="C7698">
        <v>0.55834731999999998</v>
      </c>
      <c r="E7698">
        <v>7688</v>
      </c>
      <c r="F7698" s="7">
        <v>1.1736932999999999E-6</v>
      </c>
    </row>
    <row r="7699" spans="2:6" x14ac:dyDescent="0.25">
      <c r="B7699">
        <v>7689</v>
      </c>
      <c r="C7699">
        <v>0.55884356999999996</v>
      </c>
      <c r="E7699">
        <v>7689</v>
      </c>
      <c r="F7699" s="7">
        <v>9.8047067000000009E-7</v>
      </c>
    </row>
    <row r="7700" spans="2:6" x14ac:dyDescent="0.25">
      <c r="B7700">
        <v>7690</v>
      </c>
      <c r="C7700">
        <v>0.55934276000000005</v>
      </c>
      <c r="E7700">
        <v>7690</v>
      </c>
      <c r="F7700" s="7">
        <v>8.212158E-7</v>
      </c>
    </row>
    <row r="7701" spans="2:6" x14ac:dyDescent="0.25">
      <c r="B7701">
        <v>7691</v>
      </c>
      <c r="C7701">
        <v>0.55984535000000002</v>
      </c>
      <c r="E7701">
        <v>7691</v>
      </c>
      <c r="F7701" s="7">
        <v>6.6474774999999996E-7</v>
      </c>
    </row>
    <row r="7702" spans="2:6" x14ac:dyDescent="0.25">
      <c r="B7702">
        <v>7692</v>
      </c>
      <c r="C7702">
        <v>0.56034547000000001</v>
      </c>
      <c r="E7702">
        <v>7692</v>
      </c>
      <c r="F7702" s="7">
        <v>5.4171401000000004E-7</v>
      </c>
    </row>
    <row r="7703" spans="2:6" x14ac:dyDescent="0.25">
      <c r="B7703">
        <v>7693</v>
      </c>
      <c r="C7703">
        <v>0.56084464999999994</v>
      </c>
      <c r="E7703">
        <v>7693</v>
      </c>
      <c r="F7703" s="7">
        <v>4.3793326000000002E-7</v>
      </c>
    </row>
    <row r="7704" spans="2:6" x14ac:dyDescent="0.25">
      <c r="B7704">
        <v>7694</v>
      </c>
      <c r="C7704">
        <v>0.56134527999999995</v>
      </c>
      <c r="E7704">
        <v>7694</v>
      </c>
      <c r="F7704" s="7">
        <v>3.4845456E-7</v>
      </c>
    </row>
    <row r="7705" spans="2:6" x14ac:dyDescent="0.25">
      <c r="B7705">
        <v>7695</v>
      </c>
      <c r="C7705">
        <v>0.56184608999999996</v>
      </c>
      <c r="E7705">
        <v>7695</v>
      </c>
      <c r="F7705" s="7">
        <v>2.7429311000000001E-7</v>
      </c>
    </row>
    <row r="7706" spans="2:6" x14ac:dyDescent="0.25">
      <c r="B7706">
        <v>7696</v>
      </c>
      <c r="C7706">
        <v>0.56235109000000005</v>
      </c>
      <c r="E7706">
        <v>7696</v>
      </c>
      <c r="F7706" s="7">
        <v>2.1361515000000001E-7</v>
      </c>
    </row>
    <row r="7707" spans="2:6" x14ac:dyDescent="0.25">
      <c r="B7707">
        <v>7697</v>
      </c>
      <c r="C7707">
        <v>0.56285867999999994</v>
      </c>
      <c r="E7707">
        <v>7697</v>
      </c>
      <c r="F7707" s="7">
        <v>1.6401896E-7</v>
      </c>
    </row>
    <row r="7708" spans="2:6" x14ac:dyDescent="0.25">
      <c r="B7708">
        <v>7698</v>
      </c>
      <c r="C7708">
        <v>0.56336744000000005</v>
      </c>
      <c r="E7708">
        <v>7698</v>
      </c>
      <c r="F7708" s="7">
        <v>1.251224E-7</v>
      </c>
    </row>
    <row r="7709" spans="2:6" x14ac:dyDescent="0.25">
      <c r="B7709">
        <v>7699</v>
      </c>
      <c r="C7709">
        <v>0.56387772999999997</v>
      </c>
      <c r="E7709">
        <v>7699</v>
      </c>
      <c r="F7709" s="7">
        <v>9.4492169000000001E-8</v>
      </c>
    </row>
    <row r="7710" spans="2:6" x14ac:dyDescent="0.25">
      <c r="B7710">
        <v>7700</v>
      </c>
      <c r="C7710">
        <v>0.56439302000000002</v>
      </c>
      <c r="E7710">
        <v>7700</v>
      </c>
      <c r="F7710" s="7">
        <v>7.1035146000000001E-8</v>
      </c>
    </row>
    <row r="7711" spans="2:6" x14ac:dyDescent="0.25">
      <c r="B7711">
        <v>7701</v>
      </c>
      <c r="C7711">
        <v>0.56490841000000003</v>
      </c>
      <c r="E7711">
        <v>7701</v>
      </c>
      <c r="F7711" s="7">
        <v>5.2324106E-8</v>
      </c>
    </row>
    <row r="7712" spans="2:6" x14ac:dyDescent="0.25">
      <c r="B7712">
        <v>7702</v>
      </c>
      <c r="C7712">
        <v>0.56542510999999995</v>
      </c>
      <c r="E7712">
        <v>7702</v>
      </c>
      <c r="F7712" s="7">
        <v>3.8222255999999999E-8</v>
      </c>
    </row>
    <row r="7713" spans="2:6" x14ac:dyDescent="0.25">
      <c r="B7713">
        <v>7703</v>
      </c>
      <c r="C7713">
        <v>0.56594703000000002</v>
      </c>
      <c r="E7713">
        <v>7703</v>
      </c>
      <c r="F7713" s="7">
        <v>2.7434879999999999E-8</v>
      </c>
    </row>
    <row r="7714" spans="2:6" x14ac:dyDescent="0.25">
      <c r="B7714">
        <v>7704</v>
      </c>
      <c r="C7714">
        <v>0.56647548000000003</v>
      </c>
      <c r="E7714">
        <v>7704</v>
      </c>
      <c r="F7714" s="7">
        <v>1.9440636000000002E-8</v>
      </c>
    </row>
    <row r="7715" spans="2:6" x14ac:dyDescent="0.25">
      <c r="B7715">
        <v>7705</v>
      </c>
      <c r="C7715">
        <v>0.56701203</v>
      </c>
      <c r="E7715">
        <v>7705</v>
      </c>
      <c r="F7715" s="7">
        <v>1.3946154000000001E-8</v>
      </c>
    </row>
    <row r="7716" spans="2:6" x14ac:dyDescent="0.25">
      <c r="B7716">
        <v>7706</v>
      </c>
      <c r="C7716">
        <v>0.56755628999999996</v>
      </c>
      <c r="E7716">
        <v>7706</v>
      </c>
      <c r="F7716" s="7">
        <v>9.5999051999999995E-9</v>
      </c>
    </row>
    <row r="7717" spans="2:6" x14ac:dyDescent="0.25">
      <c r="B7717">
        <v>7707</v>
      </c>
      <c r="C7717">
        <v>0.56811451000000002</v>
      </c>
      <c r="E7717">
        <v>7707</v>
      </c>
      <c r="F7717" s="7">
        <v>6.5987234999999996E-9</v>
      </c>
    </row>
    <row r="7718" spans="2:6" x14ac:dyDescent="0.25">
      <c r="B7718">
        <v>7708</v>
      </c>
      <c r="C7718">
        <v>0.56869572000000002</v>
      </c>
      <c r="E7718">
        <v>7708</v>
      </c>
      <c r="F7718" s="7">
        <v>4.4766100999999999E-9</v>
      </c>
    </row>
    <row r="7719" spans="2:6" x14ac:dyDescent="0.25">
      <c r="B7719">
        <v>7709</v>
      </c>
      <c r="C7719">
        <v>0.56931516999999998</v>
      </c>
      <c r="E7719">
        <v>7709</v>
      </c>
      <c r="F7719" s="7">
        <v>3.0369651999999998E-9</v>
      </c>
    </row>
    <row r="7720" spans="2:6" x14ac:dyDescent="0.25">
      <c r="B7720">
        <v>7710</v>
      </c>
      <c r="C7720">
        <v>0.56998596999999995</v>
      </c>
      <c r="E7720">
        <v>7710</v>
      </c>
      <c r="F7720" s="7">
        <v>2.0026425E-9</v>
      </c>
    </row>
    <row r="7721" spans="2:6" x14ac:dyDescent="0.25">
      <c r="B7721">
        <v>7711</v>
      </c>
      <c r="C7721">
        <v>0.53450902</v>
      </c>
      <c r="E7721">
        <v>7711</v>
      </c>
      <c r="F7721" s="7">
        <v>2.6898247E-9</v>
      </c>
    </row>
    <row r="7722" spans="2:6" x14ac:dyDescent="0.25">
      <c r="B7722">
        <v>7712</v>
      </c>
      <c r="C7722">
        <v>0.53495324</v>
      </c>
      <c r="E7722">
        <v>7712</v>
      </c>
      <c r="F7722" s="7">
        <v>5.0233247999999999E-9</v>
      </c>
    </row>
    <row r="7723" spans="2:6" x14ac:dyDescent="0.25">
      <c r="B7723">
        <v>7713</v>
      </c>
      <c r="C7723">
        <v>0.53543222999999995</v>
      </c>
      <c r="E7723">
        <v>7713</v>
      </c>
      <c r="F7723" s="7">
        <v>8.7618507999999997E-9</v>
      </c>
    </row>
    <row r="7724" spans="2:6" x14ac:dyDescent="0.25">
      <c r="B7724">
        <v>7714</v>
      </c>
      <c r="C7724">
        <v>0.53587231000000002</v>
      </c>
      <c r="E7724">
        <v>7714</v>
      </c>
      <c r="F7724" s="7">
        <v>1.4792563E-8</v>
      </c>
    </row>
    <row r="7725" spans="2:6" x14ac:dyDescent="0.25">
      <c r="B7725">
        <v>7715</v>
      </c>
      <c r="C7725">
        <v>0.53631161999999999</v>
      </c>
      <c r="E7725">
        <v>7715</v>
      </c>
      <c r="F7725" s="7">
        <v>2.4480707999999999E-8</v>
      </c>
    </row>
    <row r="7726" spans="2:6" x14ac:dyDescent="0.25">
      <c r="B7726">
        <v>7716</v>
      </c>
      <c r="C7726">
        <v>0.53674825999999998</v>
      </c>
      <c r="E7726">
        <v>7716</v>
      </c>
      <c r="F7726" s="7">
        <v>3.9201432E-8</v>
      </c>
    </row>
    <row r="7727" spans="2:6" x14ac:dyDescent="0.25">
      <c r="B7727">
        <v>7717</v>
      </c>
      <c r="C7727">
        <v>0.53718787000000001</v>
      </c>
      <c r="E7727">
        <v>7717</v>
      </c>
      <c r="F7727" s="7">
        <v>6.1202360999999994E-8</v>
      </c>
    </row>
    <row r="7728" spans="2:6" x14ac:dyDescent="0.25">
      <c r="B7728">
        <v>7718</v>
      </c>
      <c r="C7728">
        <v>0.53762540000000003</v>
      </c>
      <c r="E7728">
        <v>7718</v>
      </c>
      <c r="F7728" s="7">
        <v>9.2248834000000001E-8</v>
      </c>
    </row>
    <row r="7729" spans="2:6" x14ac:dyDescent="0.25">
      <c r="B7729">
        <v>7719</v>
      </c>
      <c r="C7729">
        <v>0.53806229999999999</v>
      </c>
      <c r="E7729">
        <v>7719</v>
      </c>
      <c r="F7729" s="7">
        <v>1.3354125E-7</v>
      </c>
    </row>
    <row r="7730" spans="2:6" x14ac:dyDescent="0.25">
      <c r="B7730">
        <v>7720</v>
      </c>
      <c r="C7730">
        <v>0.53850463999999998</v>
      </c>
      <c r="E7730">
        <v>7720</v>
      </c>
      <c r="F7730" s="7">
        <v>1.9161156E-7</v>
      </c>
    </row>
    <row r="7731" spans="2:6" x14ac:dyDescent="0.25">
      <c r="B7731">
        <v>7721</v>
      </c>
      <c r="C7731">
        <v>0.53894655999999996</v>
      </c>
      <c r="E7731">
        <v>7721</v>
      </c>
      <c r="F7731" s="7">
        <v>2.6568932000000001E-7</v>
      </c>
    </row>
    <row r="7732" spans="2:6" x14ac:dyDescent="0.25">
      <c r="B7732">
        <v>7722</v>
      </c>
      <c r="C7732">
        <v>0.53938575</v>
      </c>
      <c r="E7732">
        <v>7722</v>
      </c>
      <c r="F7732" s="7">
        <v>3.6109997000000002E-7</v>
      </c>
    </row>
    <row r="7733" spans="2:6" x14ac:dyDescent="0.25">
      <c r="B7733">
        <v>7723</v>
      </c>
      <c r="C7733">
        <v>0.53983020999999998</v>
      </c>
      <c r="E7733">
        <v>7723</v>
      </c>
      <c r="F7733" s="7">
        <v>4.7607996000000003E-7</v>
      </c>
    </row>
    <row r="7734" spans="2:6" x14ac:dyDescent="0.25">
      <c r="B7734">
        <v>7724</v>
      </c>
      <c r="C7734">
        <v>0.54027716999999997</v>
      </c>
      <c r="E7734">
        <v>7724</v>
      </c>
      <c r="F7734" s="7">
        <v>6.2850124999999998E-7</v>
      </c>
    </row>
    <row r="7735" spans="2:6" x14ac:dyDescent="0.25">
      <c r="B7735">
        <v>7725</v>
      </c>
      <c r="C7735">
        <v>0.54072237999999995</v>
      </c>
      <c r="E7735">
        <v>7725</v>
      </c>
      <c r="F7735" s="7">
        <v>8.0403637999999999E-7</v>
      </c>
    </row>
    <row r="7736" spans="2:6" x14ac:dyDescent="0.25">
      <c r="B7736">
        <v>7726</v>
      </c>
      <c r="C7736">
        <v>0.54116523000000005</v>
      </c>
      <c r="E7736">
        <v>7726</v>
      </c>
      <c r="F7736" s="7">
        <v>9.9264956000000003E-7</v>
      </c>
    </row>
    <row r="7737" spans="2:6" x14ac:dyDescent="0.25">
      <c r="B7737">
        <v>7727</v>
      </c>
      <c r="C7737">
        <v>0.54161214000000002</v>
      </c>
      <c r="E7737">
        <v>7727</v>
      </c>
      <c r="F7737" s="7">
        <v>1.2370045E-6</v>
      </c>
    </row>
    <row r="7738" spans="2:6" x14ac:dyDescent="0.25">
      <c r="B7738">
        <v>7728</v>
      </c>
      <c r="C7738">
        <v>0.54205990999999998</v>
      </c>
      <c r="E7738">
        <v>7728</v>
      </c>
      <c r="F7738" s="7">
        <v>1.5014173E-6</v>
      </c>
    </row>
    <row r="7739" spans="2:6" x14ac:dyDescent="0.25">
      <c r="B7739">
        <v>7729</v>
      </c>
      <c r="C7739">
        <v>0.54251419000000001</v>
      </c>
      <c r="E7739">
        <v>7729</v>
      </c>
      <c r="F7739" s="7">
        <v>1.7632403999999999E-6</v>
      </c>
    </row>
    <row r="7740" spans="2:6" x14ac:dyDescent="0.25">
      <c r="B7740">
        <v>7730</v>
      </c>
      <c r="C7740">
        <v>0.54296776000000002</v>
      </c>
      <c r="E7740">
        <v>7730</v>
      </c>
      <c r="F7740" s="7">
        <v>2.0689649000000002E-6</v>
      </c>
    </row>
    <row r="7741" spans="2:6" x14ac:dyDescent="0.25">
      <c r="B7741">
        <v>7731</v>
      </c>
      <c r="C7741">
        <v>0.54343045000000001</v>
      </c>
      <c r="E7741">
        <v>7731</v>
      </c>
      <c r="F7741" s="7">
        <v>2.3813186000000001E-6</v>
      </c>
    </row>
    <row r="7742" spans="2:6" x14ac:dyDescent="0.25">
      <c r="B7742">
        <v>7732</v>
      </c>
      <c r="C7742">
        <v>0.54388892</v>
      </c>
      <c r="E7742">
        <v>7732</v>
      </c>
      <c r="F7742" s="7">
        <v>2.6777953999999998E-6</v>
      </c>
    </row>
    <row r="7743" spans="2:6" x14ac:dyDescent="0.25">
      <c r="B7743">
        <v>7733</v>
      </c>
      <c r="C7743">
        <v>0.54435579999999995</v>
      </c>
      <c r="E7743">
        <v>7733</v>
      </c>
      <c r="F7743" s="7">
        <v>3.0170230000000001E-6</v>
      </c>
    </row>
    <row r="7744" spans="2:6" x14ac:dyDescent="0.25">
      <c r="B7744">
        <v>7734</v>
      </c>
      <c r="C7744">
        <v>0.54481515000000003</v>
      </c>
      <c r="E7744">
        <v>7734</v>
      </c>
      <c r="F7744" s="7">
        <v>3.2427045000000001E-6</v>
      </c>
    </row>
    <row r="7745" spans="2:6" x14ac:dyDescent="0.25">
      <c r="B7745">
        <v>7735</v>
      </c>
      <c r="C7745">
        <v>0.54528352999999996</v>
      </c>
      <c r="E7745">
        <v>7735</v>
      </c>
      <c r="F7745" s="7">
        <v>3.5455072E-6</v>
      </c>
    </row>
    <row r="7746" spans="2:6" x14ac:dyDescent="0.25">
      <c r="B7746">
        <v>7736</v>
      </c>
      <c r="C7746">
        <v>0.54575059999999997</v>
      </c>
      <c r="E7746">
        <v>7736</v>
      </c>
      <c r="F7746" s="7">
        <v>3.8097450999999998E-6</v>
      </c>
    </row>
    <row r="7747" spans="2:6" x14ac:dyDescent="0.25">
      <c r="B7747">
        <v>7737</v>
      </c>
      <c r="C7747">
        <v>0.54622077000000002</v>
      </c>
      <c r="E7747">
        <v>7737</v>
      </c>
      <c r="F7747" s="7">
        <v>4.0525083999999997E-6</v>
      </c>
    </row>
    <row r="7748" spans="2:6" x14ac:dyDescent="0.25">
      <c r="B7748">
        <v>7738</v>
      </c>
      <c r="C7748">
        <v>0.54669128</v>
      </c>
      <c r="E7748">
        <v>7738</v>
      </c>
      <c r="F7748" s="7">
        <v>4.2023605000000001E-6</v>
      </c>
    </row>
    <row r="7749" spans="2:6" x14ac:dyDescent="0.25">
      <c r="B7749">
        <v>7739</v>
      </c>
      <c r="C7749">
        <v>0.54716228</v>
      </c>
      <c r="E7749">
        <v>7739</v>
      </c>
      <c r="F7749" s="7">
        <v>4.3491408000000002E-6</v>
      </c>
    </row>
    <row r="7750" spans="2:6" x14ac:dyDescent="0.25">
      <c r="B7750">
        <v>7740</v>
      </c>
      <c r="C7750">
        <v>0.54763428999999997</v>
      </c>
      <c r="E7750">
        <v>7740</v>
      </c>
      <c r="F7750" s="7">
        <v>4.3997962000000004E-6</v>
      </c>
    </row>
    <row r="7751" spans="2:6" x14ac:dyDescent="0.25">
      <c r="B7751">
        <v>7741</v>
      </c>
      <c r="C7751">
        <v>0.54811065000000003</v>
      </c>
      <c r="E7751">
        <v>7741</v>
      </c>
      <c r="F7751" s="7">
        <v>4.5089857999999997E-6</v>
      </c>
    </row>
    <row r="7752" spans="2:6" x14ac:dyDescent="0.25">
      <c r="B7752">
        <v>7742</v>
      </c>
      <c r="C7752">
        <v>0.54858514000000003</v>
      </c>
      <c r="E7752">
        <v>7742</v>
      </c>
      <c r="F7752" s="7">
        <v>4.4533515000000003E-6</v>
      </c>
    </row>
    <row r="7753" spans="2:6" x14ac:dyDescent="0.25">
      <c r="B7753">
        <v>7743</v>
      </c>
      <c r="C7753">
        <v>0.54906140000000003</v>
      </c>
      <c r="E7753">
        <v>7743</v>
      </c>
      <c r="F7753" s="7">
        <v>4.3926350999999999E-6</v>
      </c>
    </row>
    <row r="7754" spans="2:6" x14ac:dyDescent="0.25">
      <c r="B7754">
        <v>7744</v>
      </c>
      <c r="C7754">
        <v>0.54953964</v>
      </c>
      <c r="E7754">
        <v>7744</v>
      </c>
      <c r="F7754" s="7">
        <v>4.3393255999999998E-6</v>
      </c>
    </row>
    <row r="7755" spans="2:6" x14ac:dyDescent="0.25">
      <c r="B7755">
        <v>7745</v>
      </c>
      <c r="C7755">
        <v>0.55002174999999998</v>
      </c>
      <c r="E7755">
        <v>7745</v>
      </c>
      <c r="F7755" s="7">
        <v>4.2157156999999999E-6</v>
      </c>
    </row>
    <row r="7756" spans="2:6" x14ac:dyDescent="0.25">
      <c r="B7756">
        <v>7746</v>
      </c>
      <c r="C7756">
        <v>0.55050509000000003</v>
      </c>
      <c r="E7756">
        <v>7746</v>
      </c>
      <c r="F7756" s="7">
        <v>3.9701273999999998E-6</v>
      </c>
    </row>
    <row r="7757" spans="2:6" x14ac:dyDescent="0.25">
      <c r="B7757">
        <v>7747</v>
      </c>
      <c r="C7757">
        <v>0.55099109999999996</v>
      </c>
      <c r="E7757">
        <v>7747</v>
      </c>
      <c r="F7757" s="7">
        <v>3.7488542000000001E-6</v>
      </c>
    </row>
    <row r="7758" spans="2:6" x14ac:dyDescent="0.25">
      <c r="B7758">
        <v>7748</v>
      </c>
      <c r="C7758">
        <v>0.55147955999999998</v>
      </c>
      <c r="E7758">
        <v>7748</v>
      </c>
      <c r="F7758" s="7">
        <v>3.4892697999999999E-6</v>
      </c>
    </row>
    <row r="7759" spans="2:6" x14ac:dyDescent="0.25">
      <c r="B7759">
        <v>7749</v>
      </c>
      <c r="C7759">
        <v>0.55196944999999997</v>
      </c>
      <c r="E7759">
        <v>7749</v>
      </c>
      <c r="F7759" s="7">
        <v>3.2228274000000002E-6</v>
      </c>
    </row>
    <row r="7760" spans="2:6" x14ac:dyDescent="0.25">
      <c r="B7760">
        <v>7750</v>
      </c>
      <c r="C7760">
        <v>0.55245732000000003</v>
      </c>
      <c r="E7760">
        <v>7750</v>
      </c>
      <c r="F7760" s="7">
        <v>2.9425944E-6</v>
      </c>
    </row>
    <row r="7761" spans="2:6" x14ac:dyDescent="0.25">
      <c r="B7761">
        <v>7751</v>
      </c>
      <c r="C7761">
        <v>0.55294838000000002</v>
      </c>
      <c r="E7761">
        <v>7751</v>
      </c>
      <c r="F7761" s="7">
        <v>2.6592675999999999E-6</v>
      </c>
    </row>
    <row r="7762" spans="2:6" x14ac:dyDescent="0.25">
      <c r="B7762">
        <v>7752</v>
      </c>
      <c r="C7762">
        <v>0.55343746999999999</v>
      </c>
      <c r="E7762">
        <v>7752</v>
      </c>
      <c r="F7762" s="7">
        <v>2.3550277999999999E-6</v>
      </c>
    </row>
    <row r="7763" spans="2:6" x14ac:dyDescent="0.25">
      <c r="B7763">
        <v>7753</v>
      </c>
      <c r="C7763">
        <v>0.55392691000000005</v>
      </c>
      <c r="E7763">
        <v>7753</v>
      </c>
      <c r="F7763" s="7">
        <v>2.112342E-6</v>
      </c>
    </row>
    <row r="7764" spans="2:6" x14ac:dyDescent="0.25">
      <c r="B7764">
        <v>7754</v>
      </c>
      <c r="C7764">
        <v>0.55441642000000002</v>
      </c>
      <c r="E7764">
        <v>7754</v>
      </c>
      <c r="F7764" s="7">
        <v>1.8559643999999999E-6</v>
      </c>
    </row>
    <row r="7765" spans="2:6" x14ac:dyDescent="0.25">
      <c r="B7765">
        <v>7755</v>
      </c>
      <c r="C7765">
        <v>0.55490720999999998</v>
      </c>
      <c r="E7765">
        <v>7755</v>
      </c>
      <c r="F7765" s="7">
        <v>1.6031881E-6</v>
      </c>
    </row>
    <row r="7766" spans="2:6" x14ac:dyDescent="0.25">
      <c r="B7766">
        <v>7756</v>
      </c>
      <c r="C7766">
        <v>0.55539928999999999</v>
      </c>
      <c r="E7766">
        <v>7756</v>
      </c>
      <c r="F7766" s="7">
        <v>1.3754811000000001E-6</v>
      </c>
    </row>
    <row r="7767" spans="2:6" x14ac:dyDescent="0.25">
      <c r="B7767">
        <v>7757</v>
      </c>
      <c r="C7767">
        <v>0.55589228000000002</v>
      </c>
      <c r="E7767">
        <v>7757</v>
      </c>
      <c r="F7767" s="7">
        <v>1.1734966E-6</v>
      </c>
    </row>
    <row r="7768" spans="2:6" x14ac:dyDescent="0.25">
      <c r="B7768">
        <v>7758</v>
      </c>
      <c r="C7768">
        <v>0.55638924999999995</v>
      </c>
      <c r="E7768">
        <v>7758</v>
      </c>
      <c r="F7768" s="7">
        <v>9.7669719999999991E-7</v>
      </c>
    </row>
    <row r="7769" spans="2:6" x14ac:dyDescent="0.25">
      <c r="B7769">
        <v>7759</v>
      </c>
      <c r="C7769">
        <v>0.55688749000000004</v>
      </c>
      <c r="E7769">
        <v>7759</v>
      </c>
      <c r="F7769" s="7">
        <v>8.1109535000000002E-7</v>
      </c>
    </row>
    <row r="7770" spans="2:6" x14ac:dyDescent="0.25">
      <c r="B7770">
        <v>7760</v>
      </c>
      <c r="C7770">
        <v>0.55739077999999997</v>
      </c>
      <c r="E7770">
        <v>7760</v>
      </c>
      <c r="F7770" s="7">
        <v>6.6374298999999998E-7</v>
      </c>
    </row>
    <row r="7771" spans="2:6" x14ac:dyDescent="0.25">
      <c r="B7771">
        <v>7761</v>
      </c>
      <c r="C7771">
        <v>0.55789679000000003</v>
      </c>
      <c r="E7771">
        <v>7761</v>
      </c>
      <c r="F7771" s="7">
        <v>5.4139869000000003E-7</v>
      </c>
    </row>
    <row r="7772" spans="2:6" x14ac:dyDescent="0.25">
      <c r="B7772">
        <v>7762</v>
      </c>
      <c r="C7772">
        <v>0.55840139</v>
      </c>
      <c r="E7772">
        <v>7762</v>
      </c>
      <c r="F7772" s="7">
        <v>4.3864995E-7</v>
      </c>
    </row>
    <row r="7773" spans="2:6" x14ac:dyDescent="0.25">
      <c r="B7773">
        <v>7763</v>
      </c>
      <c r="C7773">
        <v>0.55890640000000003</v>
      </c>
      <c r="E7773">
        <v>7763</v>
      </c>
      <c r="F7773" s="7">
        <v>3.5065402E-7</v>
      </c>
    </row>
    <row r="7774" spans="2:6" x14ac:dyDescent="0.25">
      <c r="B7774">
        <v>7764</v>
      </c>
      <c r="C7774">
        <v>0.5594112</v>
      </c>
      <c r="E7774">
        <v>7764</v>
      </c>
      <c r="F7774" s="7">
        <v>2.7600729000000001E-7</v>
      </c>
    </row>
    <row r="7775" spans="2:6" x14ac:dyDescent="0.25">
      <c r="B7775">
        <v>7765</v>
      </c>
      <c r="C7775">
        <v>0.55991807000000005</v>
      </c>
      <c r="E7775">
        <v>7765</v>
      </c>
      <c r="F7775" s="7">
        <v>2.1525287999999999E-7</v>
      </c>
    </row>
    <row r="7776" spans="2:6" x14ac:dyDescent="0.25">
      <c r="B7776">
        <v>7766</v>
      </c>
      <c r="C7776">
        <v>0.56042879000000001</v>
      </c>
      <c r="E7776">
        <v>7766</v>
      </c>
      <c r="F7776" s="7">
        <v>1.6552820999999999E-7</v>
      </c>
    </row>
    <row r="7777" spans="2:6" x14ac:dyDescent="0.25">
      <c r="B7777">
        <v>7767</v>
      </c>
      <c r="C7777">
        <v>0.56094250000000001</v>
      </c>
      <c r="E7777">
        <v>7767</v>
      </c>
      <c r="F7777" s="7">
        <v>1.2588353000000001E-7</v>
      </c>
    </row>
    <row r="7778" spans="2:6" x14ac:dyDescent="0.25">
      <c r="B7778">
        <v>7768</v>
      </c>
      <c r="C7778">
        <v>0.56145975999999997</v>
      </c>
      <c r="E7778">
        <v>7768</v>
      </c>
      <c r="F7778" s="7">
        <v>9.5655581999999999E-8</v>
      </c>
    </row>
    <row r="7779" spans="2:6" x14ac:dyDescent="0.25">
      <c r="B7779">
        <v>7769</v>
      </c>
      <c r="C7779">
        <v>0.56198013000000002</v>
      </c>
      <c r="E7779">
        <v>7769</v>
      </c>
      <c r="F7779" s="7">
        <v>7.1132135999999995E-8</v>
      </c>
    </row>
    <row r="7780" spans="2:6" x14ac:dyDescent="0.25">
      <c r="B7780">
        <v>7770</v>
      </c>
      <c r="C7780">
        <v>0.56250175999999996</v>
      </c>
      <c r="E7780">
        <v>7770</v>
      </c>
      <c r="F7780" s="7">
        <v>5.2651384000000003E-8</v>
      </c>
    </row>
    <row r="7781" spans="2:6" x14ac:dyDescent="0.25">
      <c r="B7781">
        <v>7771</v>
      </c>
      <c r="C7781">
        <v>0.56302326999999996</v>
      </c>
      <c r="E7781">
        <v>7771</v>
      </c>
      <c r="F7781" s="7">
        <v>3.8856641000000003E-8</v>
      </c>
    </row>
    <row r="7782" spans="2:6" x14ac:dyDescent="0.25">
      <c r="B7782">
        <v>7772</v>
      </c>
      <c r="C7782">
        <v>0.56354735</v>
      </c>
      <c r="E7782">
        <v>7772</v>
      </c>
      <c r="F7782" s="7">
        <v>2.8082415E-8</v>
      </c>
    </row>
    <row r="7783" spans="2:6" x14ac:dyDescent="0.25">
      <c r="B7783">
        <v>7773</v>
      </c>
      <c r="C7783">
        <v>0.56407689000000005</v>
      </c>
      <c r="E7783">
        <v>7773</v>
      </c>
      <c r="F7783" s="7">
        <v>1.9798703999999999E-8</v>
      </c>
    </row>
    <row r="7784" spans="2:6" x14ac:dyDescent="0.25">
      <c r="B7784">
        <v>7774</v>
      </c>
      <c r="C7784">
        <v>0.56461728</v>
      </c>
      <c r="E7784">
        <v>7774</v>
      </c>
      <c r="F7784" s="7">
        <v>1.4065436000000001E-8</v>
      </c>
    </row>
    <row r="7785" spans="2:6" x14ac:dyDescent="0.25">
      <c r="B7785">
        <v>7775</v>
      </c>
      <c r="C7785">
        <v>0.56516904000000001</v>
      </c>
      <c r="E7785">
        <v>7775</v>
      </c>
      <c r="F7785" s="7">
        <v>9.8193453999999994E-9</v>
      </c>
    </row>
    <row r="7786" spans="2:6" x14ac:dyDescent="0.25">
      <c r="B7786">
        <v>7776</v>
      </c>
      <c r="C7786">
        <v>0.56573797999999997</v>
      </c>
      <c r="E7786">
        <v>7776</v>
      </c>
      <c r="F7786" s="7">
        <v>6.7888356000000001E-9</v>
      </c>
    </row>
    <row r="7787" spans="2:6" x14ac:dyDescent="0.25">
      <c r="B7787">
        <v>7777</v>
      </c>
      <c r="C7787">
        <v>0.56633118000000005</v>
      </c>
      <c r="E7787">
        <v>7777</v>
      </c>
      <c r="F7787" s="7">
        <v>4.6089562000000002E-9</v>
      </c>
    </row>
    <row r="7788" spans="2:6" x14ac:dyDescent="0.25">
      <c r="B7788">
        <v>7778</v>
      </c>
      <c r="C7788">
        <v>0.56696411999999996</v>
      </c>
      <c r="E7788">
        <v>7778</v>
      </c>
      <c r="F7788" s="7">
        <v>3.0918464999999999E-9</v>
      </c>
    </row>
    <row r="7789" spans="2:6" x14ac:dyDescent="0.25">
      <c r="B7789">
        <v>7779</v>
      </c>
      <c r="C7789">
        <v>0.56765063999999998</v>
      </c>
      <c r="E7789">
        <v>7779</v>
      </c>
      <c r="F7789" s="7">
        <v>2.0691247999999999E-9</v>
      </c>
    </row>
    <row r="7790" spans="2:6" x14ac:dyDescent="0.25">
      <c r="B7790">
        <v>7780</v>
      </c>
      <c r="C7790">
        <v>0.53188230000000003</v>
      </c>
      <c r="E7790">
        <v>7780</v>
      </c>
      <c r="F7790" s="7">
        <v>2.5476911999999999E-9</v>
      </c>
    </row>
    <row r="7791" spans="2:6" x14ac:dyDescent="0.25">
      <c r="B7791">
        <v>7781</v>
      </c>
      <c r="C7791">
        <v>0.53231905999999996</v>
      </c>
      <c r="E7791">
        <v>7781</v>
      </c>
      <c r="F7791" s="7">
        <v>4.7330896999999997E-9</v>
      </c>
    </row>
    <row r="7792" spans="2:6" x14ac:dyDescent="0.25">
      <c r="B7792">
        <v>7782</v>
      </c>
      <c r="C7792">
        <v>0.53279823000000004</v>
      </c>
      <c r="E7792">
        <v>7782</v>
      </c>
      <c r="F7792" s="7">
        <v>8.2134180999999998E-9</v>
      </c>
    </row>
    <row r="7793" spans="2:6" x14ac:dyDescent="0.25">
      <c r="B7793">
        <v>7783</v>
      </c>
      <c r="C7793">
        <v>0.53324917999999999</v>
      </c>
      <c r="E7793">
        <v>7783</v>
      </c>
      <c r="F7793" s="7">
        <v>1.4107851E-8</v>
      </c>
    </row>
    <row r="7794" spans="2:6" x14ac:dyDescent="0.25">
      <c r="B7794">
        <v>7784</v>
      </c>
      <c r="C7794">
        <v>0.53370214999999999</v>
      </c>
      <c r="E7794">
        <v>7784</v>
      </c>
      <c r="F7794" s="7">
        <v>2.3003760000000002E-8</v>
      </c>
    </row>
    <row r="7795" spans="2:6" x14ac:dyDescent="0.25">
      <c r="B7795">
        <v>7785</v>
      </c>
      <c r="C7795">
        <v>0.53414622</v>
      </c>
      <c r="E7795">
        <v>7785</v>
      </c>
      <c r="F7795" s="7">
        <v>3.7189311E-8</v>
      </c>
    </row>
    <row r="7796" spans="2:6" x14ac:dyDescent="0.25">
      <c r="B7796">
        <v>7786</v>
      </c>
      <c r="C7796">
        <v>0.53459444</v>
      </c>
      <c r="E7796">
        <v>7786</v>
      </c>
      <c r="F7796" s="7">
        <v>5.8248695999999997E-8</v>
      </c>
    </row>
    <row r="7797" spans="2:6" x14ac:dyDescent="0.25">
      <c r="B7797">
        <v>7787</v>
      </c>
      <c r="C7797">
        <v>0.53503475</v>
      </c>
      <c r="E7797">
        <v>7787</v>
      </c>
      <c r="F7797" s="7">
        <v>8.7108027999999997E-8</v>
      </c>
    </row>
    <row r="7798" spans="2:6" x14ac:dyDescent="0.25">
      <c r="B7798">
        <v>7788</v>
      </c>
      <c r="C7798">
        <v>0.53547562000000004</v>
      </c>
      <c r="E7798">
        <v>7788</v>
      </c>
      <c r="F7798" s="7">
        <v>1.2822848E-7</v>
      </c>
    </row>
    <row r="7799" spans="2:6" x14ac:dyDescent="0.25">
      <c r="B7799">
        <v>7789</v>
      </c>
      <c r="C7799">
        <v>0.53591884000000001</v>
      </c>
      <c r="E7799">
        <v>7789</v>
      </c>
      <c r="F7799" s="7">
        <v>1.8225710999999999E-7</v>
      </c>
    </row>
    <row r="7800" spans="2:6" x14ac:dyDescent="0.25">
      <c r="B7800">
        <v>7790</v>
      </c>
      <c r="C7800">
        <v>0.53636200999999994</v>
      </c>
      <c r="E7800">
        <v>7790</v>
      </c>
      <c r="F7800" s="7">
        <v>2.5235216000000001E-7</v>
      </c>
    </row>
    <row r="7801" spans="2:6" x14ac:dyDescent="0.25">
      <c r="B7801">
        <v>7791</v>
      </c>
      <c r="C7801">
        <v>0.53680713000000002</v>
      </c>
      <c r="E7801">
        <v>7791</v>
      </c>
      <c r="F7801" s="7">
        <v>3.4247103999999998E-7</v>
      </c>
    </row>
    <row r="7802" spans="2:6" x14ac:dyDescent="0.25">
      <c r="B7802">
        <v>7792</v>
      </c>
      <c r="C7802">
        <v>0.53725107000000005</v>
      </c>
      <c r="E7802">
        <v>7792</v>
      </c>
      <c r="F7802" s="7">
        <v>4.5411075E-7</v>
      </c>
    </row>
    <row r="7803" spans="2:6" x14ac:dyDescent="0.25">
      <c r="B7803">
        <v>7793</v>
      </c>
      <c r="C7803">
        <v>0.53769765000000003</v>
      </c>
      <c r="E7803">
        <v>7793</v>
      </c>
      <c r="F7803" s="7">
        <v>5.9662335999999996E-7</v>
      </c>
    </row>
    <row r="7804" spans="2:6" x14ac:dyDescent="0.25">
      <c r="B7804">
        <v>7794</v>
      </c>
      <c r="C7804">
        <v>0.53814633000000001</v>
      </c>
      <c r="E7804">
        <v>7794</v>
      </c>
      <c r="F7804" s="7">
        <v>7.6989618999999998E-7</v>
      </c>
    </row>
    <row r="7805" spans="2:6" x14ac:dyDescent="0.25">
      <c r="B7805">
        <v>7795</v>
      </c>
      <c r="C7805">
        <v>0.53859661999999997</v>
      </c>
      <c r="E7805">
        <v>7795</v>
      </c>
      <c r="F7805" s="7">
        <v>9.5133024000000001E-7</v>
      </c>
    </row>
    <row r="7806" spans="2:6" x14ac:dyDescent="0.25">
      <c r="B7806">
        <v>7796</v>
      </c>
      <c r="C7806">
        <v>0.53904602999999995</v>
      </c>
      <c r="E7806">
        <v>7796</v>
      </c>
      <c r="F7806" s="7">
        <v>1.1753912000000001E-6</v>
      </c>
    </row>
    <row r="7807" spans="2:6" x14ac:dyDescent="0.25">
      <c r="B7807">
        <v>7797</v>
      </c>
      <c r="C7807">
        <v>0.53949294999999997</v>
      </c>
      <c r="E7807">
        <v>7797</v>
      </c>
      <c r="F7807" s="7">
        <v>1.4488098999999999E-6</v>
      </c>
    </row>
    <row r="7808" spans="2:6" x14ac:dyDescent="0.25">
      <c r="B7808">
        <v>7798</v>
      </c>
      <c r="C7808">
        <v>0.53994781999999997</v>
      </c>
      <c r="E7808">
        <v>7798</v>
      </c>
      <c r="F7808" s="7">
        <v>1.7238932E-6</v>
      </c>
    </row>
    <row r="7809" spans="2:6" x14ac:dyDescent="0.25">
      <c r="B7809">
        <v>7799</v>
      </c>
      <c r="C7809">
        <v>0.54040414000000003</v>
      </c>
      <c r="E7809">
        <v>7799</v>
      </c>
      <c r="F7809" s="7">
        <v>2.0147578999999999E-6</v>
      </c>
    </row>
    <row r="7810" spans="2:6" x14ac:dyDescent="0.25">
      <c r="B7810">
        <v>7800</v>
      </c>
      <c r="C7810">
        <v>0.54086650000000003</v>
      </c>
      <c r="E7810">
        <v>7800</v>
      </c>
      <c r="F7810" s="7">
        <v>2.2735116000000001E-6</v>
      </c>
    </row>
    <row r="7811" spans="2:6" x14ac:dyDescent="0.25">
      <c r="B7811">
        <v>7801</v>
      </c>
      <c r="C7811">
        <v>0.54132866999999996</v>
      </c>
      <c r="E7811">
        <v>7801</v>
      </c>
      <c r="F7811" s="7">
        <v>2.6097704000000002E-6</v>
      </c>
    </row>
    <row r="7812" spans="2:6" x14ac:dyDescent="0.25">
      <c r="B7812">
        <v>7802</v>
      </c>
      <c r="C7812">
        <v>0.54179352000000003</v>
      </c>
      <c r="E7812">
        <v>7802</v>
      </c>
      <c r="F7812" s="7">
        <v>2.8879646E-6</v>
      </c>
    </row>
    <row r="7813" spans="2:6" x14ac:dyDescent="0.25">
      <c r="B7813">
        <v>7803</v>
      </c>
      <c r="C7813">
        <v>0.54225690000000004</v>
      </c>
      <c r="E7813">
        <v>7803</v>
      </c>
      <c r="F7813" s="7">
        <v>3.1801815999999998E-6</v>
      </c>
    </row>
    <row r="7814" spans="2:6" x14ac:dyDescent="0.25">
      <c r="B7814">
        <v>7804</v>
      </c>
      <c r="C7814">
        <v>0.54272189000000004</v>
      </c>
      <c r="E7814">
        <v>7804</v>
      </c>
      <c r="F7814" s="7">
        <v>3.4478491000000001E-6</v>
      </c>
    </row>
    <row r="7815" spans="2:6" x14ac:dyDescent="0.25">
      <c r="B7815">
        <v>7805</v>
      </c>
      <c r="C7815">
        <v>0.54318703999999995</v>
      </c>
      <c r="E7815">
        <v>7805</v>
      </c>
      <c r="F7815" s="7">
        <v>3.6894705000000001E-6</v>
      </c>
    </row>
    <row r="7816" spans="2:6" x14ac:dyDescent="0.25">
      <c r="B7816">
        <v>7806</v>
      </c>
      <c r="C7816">
        <v>0.54366166000000005</v>
      </c>
      <c r="E7816">
        <v>7806</v>
      </c>
      <c r="F7816" s="7">
        <v>3.8937293999999996E-6</v>
      </c>
    </row>
    <row r="7817" spans="2:6" x14ac:dyDescent="0.25">
      <c r="B7817">
        <v>7807</v>
      </c>
      <c r="C7817">
        <v>0.54413067999999998</v>
      </c>
      <c r="E7817">
        <v>7807</v>
      </c>
      <c r="F7817" s="7">
        <v>4.0834589000000004E-6</v>
      </c>
    </row>
    <row r="7818" spans="2:6" x14ac:dyDescent="0.25">
      <c r="B7818">
        <v>7808</v>
      </c>
      <c r="C7818">
        <v>0.54460299000000001</v>
      </c>
      <c r="E7818">
        <v>7808</v>
      </c>
      <c r="F7818" s="7">
        <v>4.2153830999999996E-6</v>
      </c>
    </row>
    <row r="7819" spans="2:6" x14ac:dyDescent="0.25">
      <c r="B7819">
        <v>7809</v>
      </c>
      <c r="C7819">
        <v>0.54507576000000002</v>
      </c>
      <c r="E7819">
        <v>7809</v>
      </c>
      <c r="F7819" s="7">
        <v>4.3130710000000001E-6</v>
      </c>
    </row>
    <row r="7820" spans="2:6" x14ac:dyDescent="0.25">
      <c r="B7820">
        <v>7810</v>
      </c>
      <c r="C7820">
        <v>0.54555114000000005</v>
      </c>
      <c r="E7820">
        <v>7810</v>
      </c>
      <c r="F7820" s="7">
        <v>4.3759737E-6</v>
      </c>
    </row>
    <row r="7821" spans="2:6" x14ac:dyDescent="0.25">
      <c r="B7821">
        <v>7811</v>
      </c>
      <c r="C7821">
        <v>0.54602879000000004</v>
      </c>
      <c r="E7821">
        <v>7811</v>
      </c>
      <c r="F7821" s="7">
        <v>4.3989104E-6</v>
      </c>
    </row>
    <row r="7822" spans="2:6" x14ac:dyDescent="0.25">
      <c r="B7822">
        <v>7812</v>
      </c>
      <c r="C7822">
        <v>0.54650966999999995</v>
      </c>
      <c r="E7822">
        <v>7812</v>
      </c>
      <c r="F7822" s="7">
        <v>4.2951434999999996E-6</v>
      </c>
    </row>
    <row r="7823" spans="2:6" x14ac:dyDescent="0.25">
      <c r="B7823">
        <v>7813</v>
      </c>
      <c r="C7823">
        <v>0.54699348000000003</v>
      </c>
      <c r="E7823">
        <v>7813</v>
      </c>
      <c r="F7823" s="7">
        <v>4.2258079999999996E-6</v>
      </c>
    </row>
    <row r="7824" spans="2:6" x14ac:dyDescent="0.25">
      <c r="B7824">
        <v>7814</v>
      </c>
      <c r="C7824">
        <v>0.54747800000000002</v>
      </c>
      <c r="E7824">
        <v>7814</v>
      </c>
      <c r="F7824" s="7">
        <v>4.1071171999999997E-6</v>
      </c>
    </row>
    <row r="7825" spans="2:6" x14ac:dyDescent="0.25">
      <c r="B7825">
        <v>7815</v>
      </c>
      <c r="C7825">
        <v>0.54796926999999995</v>
      </c>
      <c r="E7825">
        <v>7815</v>
      </c>
      <c r="F7825" s="7">
        <v>3.9094612000000003E-6</v>
      </c>
    </row>
    <row r="7826" spans="2:6" x14ac:dyDescent="0.25">
      <c r="B7826">
        <v>7816</v>
      </c>
      <c r="C7826">
        <v>0.54845522000000002</v>
      </c>
      <c r="E7826">
        <v>7816</v>
      </c>
      <c r="F7826" s="7">
        <v>3.6743301E-6</v>
      </c>
    </row>
    <row r="7827" spans="2:6" x14ac:dyDescent="0.25">
      <c r="B7827">
        <v>7817</v>
      </c>
      <c r="C7827">
        <v>0.54894425999999996</v>
      </c>
      <c r="E7827">
        <v>7817</v>
      </c>
      <c r="F7827" s="7">
        <v>3.4250255E-6</v>
      </c>
    </row>
    <row r="7828" spans="2:6" x14ac:dyDescent="0.25">
      <c r="B7828">
        <v>7818</v>
      </c>
      <c r="C7828">
        <v>0.54943534000000005</v>
      </c>
      <c r="E7828">
        <v>7818</v>
      </c>
      <c r="F7828" s="7">
        <v>3.1301624000000001E-6</v>
      </c>
    </row>
    <row r="7829" spans="2:6" x14ac:dyDescent="0.25">
      <c r="B7829">
        <v>7819</v>
      </c>
      <c r="C7829">
        <v>0.54992618000000004</v>
      </c>
      <c r="E7829">
        <v>7819</v>
      </c>
      <c r="F7829" s="7">
        <v>2.8928113999999999E-6</v>
      </c>
    </row>
    <row r="7830" spans="2:6" x14ac:dyDescent="0.25">
      <c r="B7830">
        <v>7820</v>
      </c>
      <c r="C7830">
        <v>0.55041883999999996</v>
      </c>
      <c r="E7830">
        <v>7820</v>
      </c>
      <c r="F7830" s="7">
        <v>2.5971637999999999E-6</v>
      </c>
    </row>
    <row r="7831" spans="2:6" x14ac:dyDescent="0.25">
      <c r="B7831">
        <v>7821</v>
      </c>
      <c r="C7831">
        <v>0.55091091999999997</v>
      </c>
      <c r="E7831">
        <v>7821</v>
      </c>
      <c r="F7831" s="7">
        <v>2.3200047999999999E-6</v>
      </c>
    </row>
    <row r="7832" spans="2:6" x14ac:dyDescent="0.25">
      <c r="B7832">
        <v>7822</v>
      </c>
      <c r="C7832">
        <v>0.55140597999999996</v>
      </c>
      <c r="E7832">
        <v>7822</v>
      </c>
      <c r="F7832" s="7">
        <v>2.0693364000000001E-6</v>
      </c>
    </row>
    <row r="7833" spans="2:6" x14ac:dyDescent="0.25">
      <c r="B7833">
        <v>7823</v>
      </c>
      <c r="C7833">
        <v>0.55189951999999998</v>
      </c>
      <c r="E7833">
        <v>7823</v>
      </c>
      <c r="F7833" s="7">
        <v>1.8336629999999999E-6</v>
      </c>
    </row>
    <row r="7834" spans="2:6" x14ac:dyDescent="0.25">
      <c r="B7834">
        <v>7824</v>
      </c>
      <c r="C7834">
        <v>0.55239470000000002</v>
      </c>
      <c r="E7834">
        <v>7824</v>
      </c>
      <c r="F7834" s="7">
        <v>1.596345E-6</v>
      </c>
    </row>
    <row r="7835" spans="2:6" x14ac:dyDescent="0.25">
      <c r="B7835">
        <v>7825</v>
      </c>
      <c r="C7835">
        <v>0.55288965999999995</v>
      </c>
      <c r="E7835">
        <v>7825</v>
      </c>
      <c r="F7835" s="7">
        <v>1.3616691E-6</v>
      </c>
    </row>
    <row r="7836" spans="2:6" x14ac:dyDescent="0.25">
      <c r="B7836">
        <v>7826</v>
      </c>
      <c r="C7836">
        <v>0.55338677999999997</v>
      </c>
      <c r="E7836">
        <v>7826</v>
      </c>
      <c r="F7836" s="7">
        <v>1.1526648E-6</v>
      </c>
    </row>
    <row r="7837" spans="2:6" x14ac:dyDescent="0.25">
      <c r="B7837">
        <v>7827</v>
      </c>
      <c r="C7837">
        <v>0.55388258999999995</v>
      </c>
      <c r="E7837">
        <v>7827</v>
      </c>
      <c r="F7837" s="7">
        <v>9.8263052999999992E-7</v>
      </c>
    </row>
    <row r="7838" spans="2:6" x14ac:dyDescent="0.25">
      <c r="B7838">
        <v>7828</v>
      </c>
      <c r="C7838">
        <v>0.55438125000000005</v>
      </c>
      <c r="E7838">
        <v>7828</v>
      </c>
      <c r="F7838" s="7">
        <v>8.1558845E-7</v>
      </c>
    </row>
    <row r="7839" spans="2:6" x14ac:dyDescent="0.25">
      <c r="B7839">
        <v>7829</v>
      </c>
      <c r="C7839">
        <v>0.55488298999999996</v>
      </c>
      <c r="E7839">
        <v>7829</v>
      </c>
      <c r="F7839" s="7">
        <v>6.6300913999999996E-7</v>
      </c>
    </row>
    <row r="7840" spans="2:6" x14ac:dyDescent="0.25">
      <c r="B7840">
        <v>7830</v>
      </c>
      <c r="C7840">
        <v>0.55539070000000001</v>
      </c>
      <c r="E7840">
        <v>7830</v>
      </c>
      <c r="F7840" s="7">
        <v>5.4221758E-7</v>
      </c>
    </row>
    <row r="7841" spans="2:6" x14ac:dyDescent="0.25">
      <c r="B7841">
        <v>7831</v>
      </c>
      <c r="C7841">
        <v>0.55589980000000006</v>
      </c>
      <c r="E7841">
        <v>7831</v>
      </c>
      <c r="F7841" s="7">
        <v>4.3395425E-7</v>
      </c>
    </row>
    <row r="7842" spans="2:6" x14ac:dyDescent="0.25">
      <c r="B7842">
        <v>7832</v>
      </c>
      <c r="C7842">
        <v>0.55641065999999995</v>
      </c>
      <c r="E7842">
        <v>7832</v>
      </c>
      <c r="F7842" s="7">
        <v>3.4805E-7</v>
      </c>
    </row>
    <row r="7843" spans="2:6" x14ac:dyDescent="0.25">
      <c r="B7843">
        <v>7833</v>
      </c>
      <c r="C7843">
        <v>0.55691966999999998</v>
      </c>
      <c r="E7843">
        <v>7833</v>
      </c>
      <c r="F7843" s="7">
        <v>2.7695930000000001E-7</v>
      </c>
    </row>
    <row r="7844" spans="2:6" x14ac:dyDescent="0.25">
      <c r="B7844">
        <v>7834</v>
      </c>
      <c r="C7844">
        <v>0.55743158999999998</v>
      </c>
      <c r="E7844">
        <v>7834</v>
      </c>
      <c r="F7844" s="7">
        <v>2.1700449999999999E-7</v>
      </c>
    </row>
    <row r="7845" spans="2:6" x14ac:dyDescent="0.25">
      <c r="B7845">
        <v>7835</v>
      </c>
      <c r="C7845">
        <v>0.55794396000000002</v>
      </c>
      <c r="E7845">
        <v>7835</v>
      </c>
      <c r="F7845" s="7">
        <v>1.6793903999999999E-7</v>
      </c>
    </row>
    <row r="7846" spans="2:6" x14ac:dyDescent="0.25">
      <c r="B7846">
        <v>7836</v>
      </c>
      <c r="C7846">
        <v>0.55845953000000004</v>
      </c>
      <c r="E7846">
        <v>7836</v>
      </c>
      <c r="F7846" s="7">
        <v>1.2700877000000001E-7</v>
      </c>
    </row>
    <row r="7847" spans="2:6" x14ac:dyDescent="0.25">
      <c r="B7847">
        <v>7837</v>
      </c>
      <c r="C7847">
        <v>0.55897748000000003</v>
      </c>
      <c r="E7847">
        <v>7837</v>
      </c>
      <c r="F7847" s="7">
        <v>9.5157644000000003E-8</v>
      </c>
    </row>
    <row r="7848" spans="2:6" x14ac:dyDescent="0.25">
      <c r="B7848">
        <v>7838</v>
      </c>
      <c r="C7848">
        <v>0.55950105999999999</v>
      </c>
      <c r="E7848">
        <v>7838</v>
      </c>
      <c r="F7848" s="7">
        <v>7.1855112E-8</v>
      </c>
    </row>
    <row r="7849" spans="2:6" x14ac:dyDescent="0.25">
      <c r="B7849">
        <v>7839</v>
      </c>
      <c r="C7849">
        <v>0.56002591000000002</v>
      </c>
      <c r="E7849">
        <v>7839</v>
      </c>
      <c r="F7849" s="7">
        <v>5.2921155000000001E-8</v>
      </c>
    </row>
    <row r="7850" spans="2:6" x14ac:dyDescent="0.25">
      <c r="B7850">
        <v>7840</v>
      </c>
      <c r="C7850">
        <v>0.56055290999999996</v>
      </c>
      <c r="E7850">
        <v>7840</v>
      </c>
      <c r="F7850" s="7">
        <v>3.8994393999999998E-8</v>
      </c>
    </row>
    <row r="7851" spans="2:6" x14ac:dyDescent="0.25">
      <c r="B7851">
        <v>7841</v>
      </c>
      <c r="C7851">
        <v>0.56108270000000005</v>
      </c>
      <c r="E7851">
        <v>7841</v>
      </c>
      <c r="F7851" s="7">
        <v>2.8116459999999999E-8</v>
      </c>
    </row>
    <row r="7852" spans="2:6" x14ac:dyDescent="0.25">
      <c r="B7852">
        <v>7842</v>
      </c>
      <c r="C7852">
        <v>0.56161567999999995</v>
      </c>
      <c r="E7852">
        <v>7842</v>
      </c>
      <c r="F7852" s="7">
        <v>2.0355605E-8</v>
      </c>
    </row>
    <row r="7853" spans="2:6" x14ac:dyDescent="0.25">
      <c r="B7853">
        <v>7843</v>
      </c>
      <c r="C7853">
        <v>0.56215857999999996</v>
      </c>
      <c r="E7853">
        <v>7843</v>
      </c>
      <c r="F7853" s="7">
        <v>1.4418489999999999E-8</v>
      </c>
    </row>
    <row r="7854" spans="2:6" x14ac:dyDescent="0.25">
      <c r="B7854">
        <v>7844</v>
      </c>
      <c r="C7854">
        <v>0.56271548000000005</v>
      </c>
      <c r="E7854">
        <v>7844</v>
      </c>
      <c r="F7854" s="7">
        <v>1.0006502E-8</v>
      </c>
    </row>
    <row r="7855" spans="2:6" x14ac:dyDescent="0.25">
      <c r="B7855">
        <v>7845</v>
      </c>
      <c r="C7855">
        <v>0.56329147000000002</v>
      </c>
      <c r="E7855">
        <v>7845</v>
      </c>
      <c r="F7855" s="7">
        <v>6.9279932000000004E-9</v>
      </c>
    </row>
    <row r="7856" spans="2:6" x14ac:dyDescent="0.25">
      <c r="B7856">
        <v>7846</v>
      </c>
      <c r="C7856">
        <v>0.56389301999999997</v>
      </c>
      <c r="E7856">
        <v>7846</v>
      </c>
      <c r="F7856" s="7">
        <v>4.6985941000000001E-9</v>
      </c>
    </row>
    <row r="7857" spans="2:6" x14ac:dyDescent="0.25">
      <c r="B7857">
        <v>7847</v>
      </c>
      <c r="C7857">
        <v>0.56453503999999999</v>
      </c>
      <c r="E7857">
        <v>7847</v>
      </c>
      <c r="F7857" s="7">
        <v>3.1848690000000001E-9</v>
      </c>
    </row>
    <row r="7858" spans="2:6" x14ac:dyDescent="0.25">
      <c r="B7858">
        <v>7848</v>
      </c>
      <c r="C7858">
        <v>0.56523292999999997</v>
      </c>
      <c r="E7858">
        <v>7848</v>
      </c>
      <c r="F7858" s="7">
        <v>2.124215E-9</v>
      </c>
    </row>
    <row r="7859" spans="2:6" x14ac:dyDescent="0.25">
      <c r="B7859">
        <v>7849</v>
      </c>
      <c r="C7859">
        <v>0.52921996000000004</v>
      </c>
      <c r="E7859">
        <v>7849</v>
      </c>
      <c r="F7859" s="7">
        <v>2.3693536999999998E-9</v>
      </c>
    </row>
    <row r="7860" spans="2:6" x14ac:dyDescent="0.25">
      <c r="B7860">
        <v>7850</v>
      </c>
      <c r="C7860">
        <v>0.52966354999999998</v>
      </c>
      <c r="E7860">
        <v>7850</v>
      </c>
      <c r="F7860" s="7">
        <v>4.4394745E-9</v>
      </c>
    </row>
    <row r="7861" spans="2:6" x14ac:dyDescent="0.25">
      <c r="B7861">
        <v>7851</v>
      </c>
      <c r="C7861">
        <v>0.53013834999999998</v>
      </c>
      <c r="E7861">
        <v>7851</v>
      </c>
      <c r="F7861" s="7">
        <v>7.6600031999999998E-9</v>
      </c>
    </row>
    <row r="7862" spans="2:6" x14ac:dyDescent="0.25">
      <c r="B7862">
        <v>7852</v>
      </c>
      <c r="C7862">
        <v>0.53059042999999995</v>
      </c>
      <c r="E7862">
        <v>7852</v>
      </c>
      <c r="F7862" s="7">
        <v>1.3355517000000001E-8</v>
      </c>
    </row>
    <row r="7863" spans="2:6" x14ac:dyDescent="0.25">
      <c r="B7863">
        <v>7853</v>
      </c>
      <c r="C7863">
        <v>0.53104346000000002</v>
      </c>
      <c r="E7863">
        <v>7853</v>
      </c>
      <c r="F7863" s="7">
        <v>2.1986425999999999E-8</v>
      </c>
    </row>
    <row r="7864" spans="2:6" x14ac:dyDescent="0.25">
      <c r="B7864">
        <v>7854</v>
      </c>
      <c r="C7864">
        <v>0.53149040000000003</v>
      </c>
      <c r="E7864">
        <v>7854</v>
      </c>
      <c r="F7864" s="7">
        <v>3.5073982999999998E-8</v>
      </c>
    </row>
    <row r="7865" spans="2:6" x14ac:dyDescent="0.25">
      <c r="B7865">
        <v>7855</v>
      </c>
      <c r="C7865">
        <v>0.53194390000000003</v>
      </c>
      <c r="E7865">
        <v>7855</v>
      </c>
      <c r="F7865" s="7">
        <v>5.4332708999999997E-8</v>
      </c>
    </row>
    <row r="7866" spans="2:6" x14ac:dyDescent="0.25">
      <c r="B7866">
        <v>7856</v>
      </c>
      <c r="C7866">
        <v>0.53239161000000002</v>
      </c>
      <c r="E7866">
        <v>7856</v>
      </c>
      <c r="F7866" s="7">
        <v>8.1630042000000004E-8</v>
      </c>
    </row>
    <row r="7867" spans="2:6" x14ac:dyDescent="0.25">
      <c r="B7867">
        <v>7857</v>
      </c>
      <c r="C7867">
        <v>0.53283665999999996</v>
      </c>
      <c r="E7867">
        <v>7857</v>
      </c>
      <c r="F7867" s="7">
        <v>1.1981029000000001E-7</v>
      </c>
    </row>
    <row r="7868" spans="2:6" x14ac:dyDescent="0.25">
      <c r="B7868">
        <v>7858</v>
      </c>
      <c r="C7868">
        <v>0.53328107999999996</v>
      </c>
      <c r="E7868">
        <v>7858</v>
      </c>
      <c r="F7868" s="7">
        <v>1.7315099E-7</v>
      </c>
    </row>
    <row r="7869" spans="2:6" x14ac:dyDescent="0.25">
      <c r="B7869">
        <v>7859</v>
      </c>
      <c r="C7869">
        <v>0.53372364000000005</v>
      </c>
      <c r="E7869">
        <v>7859</v>
      </c>
      <c r="F7869" s="7">
        <v>2.3739842000000001E-7</v>
      </c>
    </row>
    <row r="7870" spans="2:6" x14ac:dyDescent="0.25">
      <c r="B7870">
        <v>7860</v>
      </c>
      <c r="C7870">
        <v>0.53417037000000001</v>
      </c>
      <c r="E7870">
        <v>7860</v>
      </c>
      <c r="F7870" s="7">
        <v>3.2637938000000002E-7</v>
      </c>
    </row>
    <row r="7871" spans="2:6" x14ac:dyDescent="0.25">
      <c r="B7871">
        <v>7861</v>
      </c>
      <c r="C7871">
        <v>0.53462023999999997</v>
      </c>
      <c r="E7871">
        <v>7861</v>
      </c>
      <c r="F7871" s="7">
        <v>4.3453708000000002E-7</v>
      </c>
    </row>
    <row r="7872" spans="2:6" x14ac:dyDescent="0.25">
      <c r="B7872">
        <v>7862</v>
      </c>
      <c r="C7872">
        <v>0.53507179000000005</v>
      </c>
      <c r="E7872">
        <v>7862</v>
      </c>
      <c r="F7872" s="7">
        <v>5.7164853999999996E-7</v>
      </c>
    </row>
    <row r="7873" spans="2:6" x14ac:dyDescent="0.25">
      <c r="B7873">
        <v>7863</v>
      </c>
      <c r="C7873">
        <v>0.53552127999999999</v>
      </c>
      <c r="E7873">
        <v>7863</v>
      </c>
      <c r="F7873" s="7">
        <v>7.3554610999999996E-7</v>
      </c>
    </row>
    <row r="7874" spans="2:6" x14ac:dyDescent="0.25">
      <c r="B7874">
        <v>7864</v>
      </c>
      <c r="C7874">
        <v>0.53597550000000005</v>
      </c>
      <c r="E7874">
        <v>7864</v>
      </c>
      <c r="F7874" s="7">
        <v>9.2665251999999999E-7</v>
      </c>
    </row>
    <row r="7875" spans="2:6" x14ac:dyDescent="0.25">
      <c r="B7875">
        <v>7865</v>
      </c>
      <c r="C7875">
        <v>0.53642964000000004</v>
      </c>
      <c r="E7875">
        <v>7865</v>
      </c>
      <c r="F7875" s="7">
        <v>1.1259385E-6</v>
      </c>
    </row>
    <row r="7876" spans="2:6" x14ac:dyDescent="0.25">
      <c r="B7876">
        <v>7866</v>
      </c>
      <c r="C7876">
        <v>0.53688122000000005</v>
      </c>
      <c r="E7876">
        <v>7866</v>
      </c>
      <c r="F7876" s="7">
        <v>1.3758806999999999E-6</v>
      </c>
    </row>
    <row r="7877" spans="2:6" x14ac:dyDescent="0.25">
      <c r="B7877">
        <v>7867</v>
      </c>
      <c r="C7877">
        <v>0.53733284000000003</v>
      </c>
      <c r="E7877">
        <v>7867</v>
      </c>
      <c r="F7877" s="7">
        <v>1.6552656E-6</v>
      </c>
    </row>
    <row r="7878" spans="2:6" x14ac:dyDescent="0.25">
      <c r="B7878">
        <v>7868</v>
      </c>
      <c r="C7878">
        <v>0.53779217999999995</v>
      </c>
      <c r="E7878">
        <v>7868</v>
      </c>
      <c r="F7878" s="7">
        <v>1.9347198000000001E-6</v>
      </c>
    </row>
    <row r="7879" spans="2:6" x14ac:dyDescent="0.25">
      <c r="B7879">
        <v>7869</v>
      </c>
      <c r="C7879">
        <v>0.53825058000000003</v>
      </c>
      <c r="E7879">
        <v>7869</v>
      </c>
      <c r="F7879" s="7">
        <v>2.2036608999999998E-6</v>
      </c>
    </row>
    <row r="7880" spans="2:6" x14ac:dyDescent="0.25">
      <c r="B7880">
        <v>7870</v>
      </c>
      <c r="C7880">
        <v>0.53871256000000001</v>
      </c>
      <c r="E7880">
        <v>7870</v>
      </c>
      <c r="F7880" s="7">
        <v>2.5119074000000002E-6</v>
      </c>
    </row>
    <row r="7881" spans="2:6" x14ac:dyDescent="0.25">
      <c r="B7881">
        <v>7871</v>
      </c>
      <c r="C7881">
        <v>0.53917764999999995</v>
      </c>
      <c r="E7881">
        <v>7871</v>
      </c>
      <c r="F7881" s="7">
        <v>2.7746775E-6</v>
      </c>
    </row>
    <row r="7882" spans="2:6" x14ac:dyDescent="0.25">
      <c r="B7882">
        <v>7872</v>
      </c>
      <c r="C7882">
        <v>0.53964436000000005</v>
      </c>
      <c r="E7882">
        <v>7872</v>
      </c>
      <c r="F7882" s="7">
        <v>3.0700121000000001E-6</v>
      </c>
    </row>
    <row r="7883" spans="2:6" x14ac:dyDescent="0.25">
      <c r="B7883">
        <v>7873</v>
      </c>
      <c r="C7883">
        <v>0.54011109000000002</v>
      </c>
      <c r="E7883">
        <v>7873</v>
      </c>
      <c r="F7883" s="7">
        <v>3.3354025E-6</v>
      </c>
    </row>
    <row r="7884" spans="2:6" x14ac:dyDescent="0.25">
      <c r="B7884">
        <v>7874</v>
      </c>
      <c r="C7884">
        <v>0.54057878999999998</v>
      </c>
      <c r="E7884">
        <v>7874</v>
      </c>
      <c r="F7884" s="7">
        <v>3.5790010000000002E-6</v>
      </c>
    </row>
    <row r="7885" spans="2:6" x14ac:dyDescent="0.25">
      <c r="B7885">
        <v>7875</v>
      </c>
      <c r="C7885">
        <v>0.54104770999999996</v>
      </c>
      <c r="E7885">
        <v>7875</v>
      </c>
      <c r="F7885" s="7">
        <v>3.8510437999999997E-6</v>
      </c>
    </row>
    <row r="7886" spans="2:6" x14ac:dyDescent="0.25">
      <c r="B7886">
        <v>7876</v>
      </c>
      <c r="C7886">
        <v>0.54151916</v>
      </c>
      <c r="E7886">
        <v>7876</v>
      </c>
      <c r="F7886" s="7">
        <v>3.9701098000000003E-6</v>
      </c>
    </row>
    <row r="7887" spans="2:6" x14ac:dyDescent="0.25">
      <c r="B7887">
        <v>7877</v>
      </c>
      <c r="C7887">
        <v>0.54199430999999998</v>
      </c>
      <c r="E7887">
        <v>7877</v>
      </c>
      <c r="F7887" s="7">
        <v>4.0809028000000002E-6</v>
      </c>
    </row>
    <row r="7888" spans="2:6" x14ac:dyDescent="0.25">
      <c r="B7888">
        <v>7878</v>
      </c>
      <c r="C7888">
        <v>0.54246866000000005</v>
      </c>
      <c r="E7888">
        <v>7878</v>
      </c>
      <c r="F7888" s="7">
        <v>4.2393032E-6</v>
      </c>
    </row>
    <row r="7889" spans="2:6" x14ac:dyDescent="0.25">
      <c r="B7889">
        <v>7879</v>
      </c>
      <c r="C7889">
        <v>0.54294748999999998</v>
      </c>
      <c r="E7889">
        <v>7879</v>
      </c>
      <c r="F7889" s="7">
        <v>4.2842231999999999E-6</v>
      </c>
    </row>
    <row r="7890" spans="2:6" x14ac:dyDescent="0.25">
      <c r="B7890">
        <v>7880</v>
      </c>
      <c r="C7890">
        <v>0.54342741000000006</v>
      </c>
      <c r="E7890">
        <v>7880</v>
      </c>
      <c r="F7890" s="7">
        <v>4.3198249999999998E-6</v>
      </c>
    </row>
    <row r="7891" spans="2:6" x14ac:dyDescent="0.25">
      <c r="B7891">
        <v>7881</v>
      </c>
      <c r="C7891">
        <v>0.54390817000000002</v>
      </c>
      <c r="E7891">
        <v>7881</v>
      </c>
      <c r="F7891" s="7">
        <v>4.2479714000000003E-6</v>
      </c>
    </row>
    <row r="7892" spans="2:6" x14ac:dyDescent="0.25">
      <c r="B7892">
        <v>7882</v>
      </c>
      <c r="C7892">
        <v>0.54439267000000002</v>
      </c>
      <c r="E7892">
        <v>7882</v>
      </c>
      <c r="F7892" s="7">
        <v>4.1093413000000001E-6</v>
      </c>
    </row>
    <row r="7893" spans="2:6" x14ac:dyDescent="0.25">
      <c r="B7893">
        <v>7883</v>
      </c>
      <c r="C7893">
        <v>0.54488046999999995</v>
      </c>
      <c r="E7893">
        <v>7883</v>
      </c>
      <c r="F7893" s="7">
        <v>4.0220973999999999E-6</v>
      </c>
    </row>
    <row r="7894" spans="2:6" x14ac:dyDescent="0.25">
      <c r="B7894">
        <v>7884</v>
      </c>
      <c r="C7894">
        <v>0.54536949000000001</v>
      </c>
      <c r="E7894">
        <v>7884</v>
      </c>
      <c r="F7894" s="7">
        <v>3.8192840000000004E-6</v>
      </c>
    </row>
    <row r="7895" spans="2:6" x14ac:dyDescent="0.25">
      <c r="B7895">
        <v>7885</v>
      </c>
      <c r="C7895">
        <v>0.54585983000000005</v>
      </c>
      <c r="E7895">
        <v>7885</v>
      </c>
      <c r="F7895" s="7">
        <v>3.6085437999999999E-6</v>
      </c>
    </row>
    <row r="7896" spans="2:6" x14ac:dyDescent="0.25">
      <c r="B7896">
        <v>7886</v>
      </c>
      <c r="C7896">
        <v>0.54634899000000003</v>
      </c>
      <c r="E7896">
        <v>7886</v>
      </c>
      <c r="F7896" s="7">
        <v>3.3155180999999999E-6</v>
      </c>
    </row>
    <row r="7897" spans="2:6" x14ac:dyDescent="0.25">
      <c r="B7897">
        <v>7887</v>
      </c>
      <c r="C7897">
        <v>0.54683910999999996</v>
      </c>
      <c r="E7897">
        <v>7887</v>
      </c>
      <c r="F7897" s="7">
        <v>3.0945798999999999E-6</v>
      </c>
    </row>
    <row r="7898" spans="2:6" x14ac:dyDescent="0.25">
      <c r="B7898">
        <v>7888</v>
      </c>
      <c r="C7898">
        <v>0.54733315000000005</v>
      </c>
      <c r="E7898">
        <v>7888</v>
      </c>
      <c r="F7898" s="7">
        <v>2.8467938E-6</v>
      </c>
    </row>
    <row r="7899" spans="2:6" x14ac:dyDescent="0.25">
      <c r="B7899">
        <v>7889</v>
      </c>
      <c r="C7899">
        <v>0.54782786999999999</v>
      </c>
      <c r="E7899">
        <v>7889</v>
      </c>
      <c r="F7899" s="7">
        <v>2.5538295999999998E-6</v>
      </c>
    </row>
    <row r="7900" spans="2:6" x14ac:dyDescent="0.25">
      <c r="B7900">
        <v>7890</v>
      </c>
      <c r="C7900">
        <v>0.54832596</v>
      </c>
      <c r="E7900">
        <v>7890</v>
      </c>
      <c r="F7900" s="7">
        <v>2.3014915999999999E-6</v>
      </c>
    </row>
    <row r="7901" spans="2:6" x14ac:dyDescent="0.25">
      <c r="B7901">
        <v>7891</v>
      </c>
      <c r="C7901">
        <v>0.54882538999999997</v>
      </c>
      <c r="E7901">
        <v>7891</v>
      </c>
      <c r="F7901" s="7">
        <v>2.0419208999999999E-6</v>
      </c>
    </row>
    <row r="7902" spans="2:6" x14ac:dyDescent="0.25">
      <c r="B7902">
        <v>7892</v>
      </c>
      <c r="C7902">
        <v>0.54932502999999999</v>
      </c>
      <c r="E7902">
        <v>7892</v>
      </c>
      <c r="F7902" s="7">
        <v>1.8138574E-6</v>
      </c>
    </row>
    <row r="7903" spans="2:6" x14ac:dyDescent="0.25">
      <c r="B7903">
        <v>7893</v>
      </c>
      <c r="C7903">
        <v>0.54982604000000002</v>
      </c>
      <c r="E7903">
        <v>7893</v>
      </c>
      <c r="F7903" s="7">
        <v>1.5709796999999999E-6</v>
      </c>
    </row>
    <row r="7904" spans="2:6" x14ac:dyDescent="0.25">
      <c r="B7904">
        <v>7894</v>
      </c>
      <c r="C7904">
        <v>0.55032535000000005</v>
      </c>
      <c r="E7904">
        <v>7894</v>
      </c>
      <c r="F7904" s="7">
        <v>1.3521376E-6</v>
      </c>
    </row>
    <row r="7905" spans="2:6" x14ac:dyDescent="0.25">
      <c r="B7905">
        <v>7895</v>
      </c>
      <c r="C7905">
        <v>0.55082620000000004</v>
      </c>
      <c r="E7905">
        <v>7895</v>
      </c>
      <c r="F7905" s="7">
        <v>1.1502504000000001E-6</v>
      </c>
    </row>
    <row r="7906" spans="2:6" x14ac:dyDescent="0.25">
      <c r="B7906">
        <v>7896</v>
      </c>
      <c r="C7906">
        <v>0.55132588000000005</v>
      </c>
      <c r="E7906">
        <v>7896</v>
      </c>
      <c r="F7906" s="7">
        <v>9.7890007999999993E-7</v>
      </c>
    </row>
    <row r="7907" spans="2:6" x14ac:dyDescent="0.25">
      <c r="B7907">
        <v>7897</v>
      </c>
      <c r="C7907">
        <v>0.55182651999999999</v>
      </c>
      <c r="E7907">
        <v>7897</v>
      </c>
      <c r="F7907" s="7">
        <v>8.0852701000000001E-7</v>
      </c>
    </row>
    <row r="7908" spans="2:6" x14ac:dyDescent="0.25">
      <c r="B7908">
        <v>7898</v>
      </c>
      <c r="C7908">
        <v>0.55232877999999996</v>
      </c>
      <c r="E7908">
        <v>7898</v>
      </c>
      <c r="F7908" s="7">
        <v>6.6976042999999996E-7</v>
      </c>
    </row>
    <row r="7909" spans="2:6" x14ac:dyDescent="0.25">
      <c r="B7909">
        <v>7899</v>
      </c>
      <c r="C7909">
        <v>0.55283320999999996</v>
      </c>
      <c r="E7909">
        <v>7899</v>
      </c>
      <c r="F7909" s="7">
        <v>5.3971836E-7</v>
      </c>
    </row>
    <row r="7910" spans="2:6" x14ac:dyDescent="0.25">
      <c r="B7910">
        <v>7900</v>
      </c>
      <c r="C7910">
        <v>0.55334101999999996</v>
      </c>
      <c r="E7910">
        <v>7900</v>
      </c>
      <c r="F7910" s="7">
        <v>4.3831791000000001E-7</v>
      </c>
    </row>
    <row r="7911" spans="2:6" x14ac:dyDescent="0.25">
      <c r="B7911">
        <v>7901</v>
      </c>
      <c r="C7911">
        <v>0.55385320000000005</v>
      </c>
      <c r="E7911">
        <v>7901</v>
      </c>
      <c r="F7911" s="7">
        <v>3.4728389E-7</v>
      </c>
    </row>
    <row r="7912" spans="2:6" x14ac:dyDescent="0.25">
      <c r="B7912">
        <v>7902</v>
      </c>
      <c r="C7912">
        <v>0.55436883000000003</v>
      </c>
      <c r="E7912">
        <v>7902</v>
      </c>
      <c r="F7912" s="7">
        <v>2.7846338999999998E-7</v>
      </c>
    </row>
    <row r="7913" spans="2:6" x14ac:dyDescent="0.25">
      <c r="B7913">
        <v>7903</v>
      </c>
      <c r="C7913">
        <v>0.55488557000000005</v>
      </c>
      <c r="E7913">
        <v>7903</v>
      </c>
      <c r="F7913" s="7">
        <v>2.170476E-7</v>
      </c>
    </row>
    <row r="7914" spans="2:6" x14ac:dyDescent="0.25">
      <c r="B7914">
        <v>7904</v>
      </c>
      <c r="C7914">
        <v>0.55540157999999995</v>
      </c>
      <c r="E7914">
        <v>7904</v>
      </c>
      <c r="F7914" s="7">
        <v>1.6817678999999999E-7</v>
      </c>
    </row>
    <row r="7915" spans="2:6" x14ac:dyDescent="0.25">
      <c r="B7915">
        <v>7905</v>
      </c>
      <c r="C7915">
        <v>0.55591752000000005</v>
      </c>
      <c r="E7915">
        <v>7905</v>
      </c>
      <c r="F7915" s="7">
        <v>1.2785436999999999E-7</v>
      </c>
    </row>
    <row r="7916" spans="2:6" x14ac:dyDescent="0.25">
      <c r="B7916">
        <v>7906</v>
      </c>
      <c r="C7916">
        <v>0.55643511999999995</v>
      </c>
      <c r="E7916">
        <v>7906</v>
      </c>
      <c r="F7916" s="7">
        <v>9.6505808999999999E-8</v>
      </c>
    </row>
    <row r="7917" spans="2:6" x14ac:dyDescent="0.25">
      <c r="B7917">
        <v>7907</v>
      </c>
      <c r="C7917">
        <v>0.55695739</v>
      </c>
      <c r="E7917">
        <v>7907</v>
      </c>
      <c r="F7917" s="7">
        <v>7.2505173000000005E-8</v>
      </c>
    </row>
    <row r="7918" spans="2:6" x14ac:dyDescent="0.25">
      <c r="B7918">
        <v>7908</v>
      </c>
      <c r="C7918">
        <v>0.55748396</v>
      </c>
      <c r="E7918">
        <v>7908</v>
      </c>
      <c r="F7918" s="7">
        <v>5.3344612999999998E-8</v>
      </c>
    </row>
    <row r="7919" spans="2:6" x14ac:dyDescent="0.25">
      <c r="B7919">
        <v>7909</v>
      </c>
      <c r="C7919">
        <v>0.55801447999999998</v>
      </c>
      <c r="E7919">
        <v>7909</v>
      </c>
      <c r="F7919" s="7">
        <v>3.9463221000000002E-8</v>
      </c>
    </row>
    <row r="7920" spans="2:6" x14ac:dyDescent="0.25">
      <c r="B7920">
        <v>7910</v>
      </c>
      <c r="C7920">
        <v>0.55854877999999997</v>
      </c>
      <c r="E7920">
        <v>7910</v>
      </c>
      <c r="F7920" s="7">
        <v>2.8783404E-8</v>
      </c>
    </row>
    <row r="7921" spans="2:6" x14ac:dyDescent="0.25">
      <c r="B7921">
        <v>7911</v>
      </c>
      <c r="C7921">
        <v>0.55908764</v>
      </c>
      <c r="E7921">
        <v>7911</v>
      </c>
      <c r="F7921" s="7">
        <v>2.0518131000000001E-8</v>
      </c>
    </row>
    <row r="7922" spans="2:6" x14ac:dyDescent="0.25">
      <c r="B7922">
        <v>7912</v>
      </c>
      <c r="C7922">
        <v>0.55963408999999997</v>
      </c>
      <c r="E7922">
        <v>7912</v>
      </c>
      <c r="F7922" s="7">
        <v>1.4655437E-8</v>
      </c>
    </row>
    <row r="7923" spans="2:6" x14ac:dyDescent="0.25">
      <c r="B7923">
        <v>7913</v>
      </c>
      <c r="C7923">
        <v>0.56019204</v>
      </c>
      <c r="E7923">
        <v>7913</v>
      </c>
      <c r="F7923" s="7">
        <v>1.0202544000000001E-8</v>
      </c>
    </row>
    <row r="7924" spans="2:6" x14ac:dyDescent="0.25">
      <c r="B7924">
        <v>7914</v>
      </c>
      <c r="C7924">
        <v>0.56076837999999996</v>
      </c>
      <c r="E7924">
        <v>7914</v>
      </c>
      <c r="F7924" s="7">
        <v>7.0303258000000004E-9</v>
      </c>
    </row>
    <row r="7925" spans="2:6" x14ac:dyDescent="0.25">
      <c r="B7925">
        <v>7915</v>
      </c>
      <c r="C7925">
        <v>0.56137349999999997</v>
      </c>
      <c r="E7925">
        <v>7915</v>
      </c>
      <c r="F7925" s="7">
        <v>4.7991104000000001E-9</v>
      </c>
    </row>
    <row r="7926" spans="2:6" x14ac:dyDescent="0.25">
      <c r="B7926">
        <v>7916</v>
      </c>
      <c r="C7926">
        <v>0.56202496000000002</v>
      </c>
      <c r="E7926">
        <v>7916</v>
      </c>
      <c r="F7926" s="7">
        <v>3.2418404000000002E-9</v>
      </c>
    </row>
    <row r="7927" spans="2:6" x14ac:dyDescent="0.25">
      <c r="B7927">
        <v>7917</v>
      </c>
      <c r="C7927">
        <v>0.56273145000000002</v>
      </c>
      <c r="E7927">
        <v>7917</v>
      </c>
      <c r="F7927" s="7">
        <v>2.1847996E-9</v>
      </c>
    </row>
    <row r="7928" spans="2:6" x14ac:dyDescent="0.25">
      <c r="B7928">
        <v>7918</v>
      </c>
      <c r="C7928">
        <v>0.52652869000000002</v>
      </c>
      <c r="E7928">
        <v>7918</v>
      </c>
      <c r="F7928" s="7">
        <v>2.2410667000000002E-9</v>
      </c>
    </row>
    <row r="7929" spans="2:6" x14ac:dyDescent="0.25">
      <c r="B7929">
        <v>7919</v>
      </c>
      <c r="C7929">
        <v>0.52696953999999996</v>
      </c>
      <c r="E7929">
        <v>7919</v>
      </c>
      <c r="F7929" s="7">
        <v>4.1909079999999997E-9</v>
      </c>
    </row>
    <row r="7930" spans="2:6" x14ac:dyDescent="0.25">
      <c r="B7930">
        <v>7920</v>
      </c>
      <c r="C7930">
        <v>0.52744334000000004</v>
      </c>
      <c r="E7930">
        <v>7920</v>
      </c>
      <c r="F7930" s="7">
        <v>7.3297728999999997E-9</v>
      </c>
    </row>
    <row r="7931" spans="2:6" x14ac:dyDescent="0.25">
      <c r="B7931">
        <v>7921</v>
      </c>
      <c r="C7931">
        <v>0.52789712</v>
      </c>
      <c r="E7931">
        <v>7921</v>
      </c>
      <c r="F7931" s="7">
        <v>1.2628595E-8</v>
      </c>
    </row>
    <row r="7932" spans="2:6" x14ac:dyDescent="0.25">
      <c r="B7932">
        <v>7922</v>
      </c>
      <c r="C7932">
        <v>0.52834559999999997</v>
      </c>
      <c r="E7932">
        <v>7922</v>
      </c>
      <c r="F7932" s="7">
        <v>2.0838002999999999E-8</v>
      </c>
    </row>
    <row r="7933" spans="2:6" x14ac:dyDescent="0.25">
      <c r="B7933">
        <v>7923</v>
      </c>
      <c r="C7933">
        <v>0.52878840000000005</v>
      </c>
      <c r="E7933">
        <v>7923</v>
      </c>
      <c r="F7933" s="7">
        <v>3.3578114999999998E-8</v>
      </c>
    </row>
    <row r="7934" spans="2:6" x14ac:dyDescent="0.25">
      <c r="B7934">
        <v>7924</v>
      </c>
      <c r="C7934">
        <v>0.52923721999999995</v>
      </c>
      <c r="E7934">
        <v>7924</v>
      </c>
      <c r="F7934" s="7">
        <v>5.2059972999999999E-8</v>
      </c>
    </row>
    <row r="7935" spans="2:6" x14ac:dyDescent="0.25">
      <c r="B7935">
        <v>7925</v>
      </c>
      <c r="C7935">
        <v>0.52968853999999999</v>
      </c>
      <c r="E7935">
        <v>7925</v>
      </c>
      <c r="F7935" s="7">
        <v>7.8093145999999997E-8</v>
      </c>
    </row>
    <row r="7936" spans="2:6" x14ac:dyDescent="0.25">
      <c r="B7936">
        <v>7926</v>
      </c>
      <c r="C7936">
        <v>0.53013798999999995</v>
      </c>
      <c r="E7936">
        <v>7926</v>
      </c>
      <c r="F7936" s="7">
        <v>1.1363176999999999E-7</v>
      </c>
    </row>
    <row r="7937" spans="2:6" x14ac:dyDescent="0.25">
      <c r="B7937">
        <v>7927</v>
      </c>
      <c r="C7937">
        <v>0.53058764000000003</v>
      </c>
      <c r="E7937">
        <v>7927</v>
      </c>
      <c r="F7937" s="7">
        <v>1.6251014E-7</v>
      </c>
    </row>
    <row r="7938" spans="2:6" x14ac:dyDescent="0.25">
      <c r="B7938">
        <v>7928</v>
      </c>
      <c r="C7938">
        <v>0.5310397</v>
      </c>
      <c r="E7938">
        <v>7928</v>
      </c>
      <c r="F7938" s="7">
        <v>2.2923806000000001E-7</v>
      </c>
    </row>
    <row r="7939" spans="2:6" x14ac:dyDescent="0.25">
      <c r="B7939">
        <v>7929</v>
      </c>
      <c r="C7939">
        <v>0.53149047000000005</v>
      </c>
      <c r="E7939">
        <v>7929</v>
      </c>
      <c r="F7939" s="7">
        <v>3.1408804000000001E-7</v>
      </c>
    </row>
    <row r="7940" spans="2:6" x14ac:dyDescent="0.25">
      <c r="B7940">
        <v>7930</v>
      </c>
      <c r="C7940">
        <v>0.53194481999999998</v>
      </c>
      <c r="E7940">
        <v>7930</v>
      </c>
      <c r="F7940" s="7">
        <v>4.1744363E-7</v>
      </c>
    </row>
    <row r="7941" spans="2:6" x14ac:dyDescent="0.25">
      <c r="B7941">
        <v>7931</v>
      </c>
      <c r="C7941">
        <v>0.53239738999999997</v>
      </c>
      <c r="E7941">
        <v>7931</v>
      </c>
      <c r="F7941" s="7">
        <v>5.5104076000000005E-7</v>
      </c>
    </row>
    <row r="7942" spans="2:6" x14ac:dyDescent="0.25">
      <c r="B7942">
        <v>7932</v>
      </c>
      <c r="C7942">
        <v>0.53285125</v>
      </c>
      <c r="E7942">
        <v>7932</v>
      </c>
      <c r="F7942" s="7">
        <v>7.0055375999999999E-7</v>
      </c>
    </row>
    <row r="7943" spans="2:6" x14ac:dyDescent="0.25">
      <c r="B7943">
        <v>7933</v>
      </c>
      <c r="C7943">
        <v>0.53330538000000005</v>
      </c>
      <c r="E7943">
        <v>7933</v>
      </c>
      <c r="F7943" s="7">
        <v>8.7873041000000004E-7</v>
      </c>
    </row>
    <row r="7944" spans="2:6" x14ac:dyDescent="0.25">
      <c r="B7944">
        <v>7934</v>
      </c>
      <c r="C7944">
        <v>0.53376155999999997</v>
      </c>
      <c r="E7944">
        <v>7934</v>
      </c>
      <c r="F7944" s="7">
        <v>1.0965129E-6</v>
      </c>
    </row>
    <row r="7945" spans="2:6" x14ac:dyDescent="0.25">
      <c r="B7945">
        <v>7935</v>
      </c>
      <c r="C7945">
        <v>0.53421647000000005</v>
      </c>
      <c r="E7945">
        <v>7935</v>
      </c>
      <c r="F7945" s="7">
        <v>1.3214441000000001E-6</v>
      </c>
    </row>
    <row r="7946" spans="2:6" x14ac:dyDescent="0.25">
      <c r="B7946">
        <v>7936</v>
      </c>
      <c r="C7946">
        <v>0.53466811999999997</v>
      </c>
      <c r="E7946">
        <v>7936</v>
      </c>
      <c r="F7946" s="7">
        <v>1.5911082999999999E-6</v>
      </c>
    </row>
    <row r="7947" spans="2:6" x14ac:dyDescent="0.25">
      <c r="B7947">
        <v>7937</v>
      </c>
      <c r="C7947">
        <v>0.53512855000000004</v>
      </c>
      <c r="E7947">
        <v>7937</v>
      </c>
      <c r="F7947" s="7">
        <v>1.8664694999999999E-6</v>
      </c>
    </row>
    <row r="7948" spans="2:6" x14ac:dyDescent="0.25">
      <c r="B7948">
        <v>7938</v>
      </c>
      <c r="C7948">
        <v>0.53558501999999997</v>
      </c>
      <c r="E7948">
        <v>7938</v>
      </c>
      <c r="F7948" s="7">
        <v>2.1326463999999999E-6</v>
      </c>
    </row>
    <row r="7949" spans="2:6" x14ac:dyDescent="0.25">
      <c r="B7949">
        <v>7939</v>
      </c>
      <c r="C7949">
        <v>0.53604543000000004</v>
      </c>
      <c r="E7949">
        <v>7939</v>
      </c>
      <c r="F7949" s="7">
        <v>2.4236110000000001E-6</v>
      </c>
    </row>
    <row r="7950" spans="2:6" x14ac:dyDescent="0.25">
      <c r="B7950">
        <v>7940</v>
      </c>
      <c r="C7950">
        <v>0.53650770000000003</v>
      </c>
      <c r="E7950">
        <v>7940</v>
      </c>
      <c r="F7950" s="7">
        <v>2.6921169999999999E-6</v>
      </c>
    </row>
    <row r="7951" spans="2:6" x14ac:dyDescent="0.25">
      <c r="B7951">
        <v>7941</v>
      </c>
      <c r="C7951">
        <v>0.53697633</v>
      </c>
      <c r="E7951">
        <v>7941</v>
      </c>
      <c r="F7951" s="7">
        <v>2.9896916E-6</v>
      </c>
    </row>
    <row r="7952" spans="2:6" x14ac:dyDescent="0.25">
      <c r="B7952">
        <v>7942</v>
      </c>
      <c r="C7952">
        <v>0.53744809000000004</v>
      </c>
      <c r="E7952">
        <v>7942</v>
      </c>
      <c r="F7952" s="7">
        <v>3.239289E-6</v>
      </c>
    </row>
    <row r="7953" spans="2:6" x14ac:dyDescent="0.25">
      <c r="B7953">
        <v>7943</v>
      </c>
      <c r="C7953">
        <v>0.53791754999999997</v>
      </c>
      <c r="E7953">
        <v>7943</v>
      </c>
      <c r="F7953" s="7">
        <v>3.4712626999999999E-6</v>
      </c>
    </row>
    <row r="7954" spans="2:6" x14ac:dyDescent="0.25">
      <c r="B7954">
        <v>7944</v>
      </c>
      <c r="C7954">
        <v>0.53838998999999998</v>
      </c>
      <c r="E7954">
        <v>7944</v>
      </c>
      <c r="F7954" s="7">
        <v>3.6865684000000001E-6</v>
      </c>
    </row>
    <row r="7955" spans="2:6" x14ac:dyDescent="0.25">
      <c r="B7955">
        <v>7945</v>
      </c>
      <c r="C7955">
        <v>0.53886042999999995</v>
      </c>
      <c r="E7955">
        <v>7945</v>
      </c>
      <c r="F7955" s="7">
        <v>3.876956E-6</v>
      </c>
    </row>
    <row r="7956" spans="2:6" x14ac:dyDescent="0.25">
      <c r="B7956">
        <v>7946</v>
      </c>
      <c r="C7956">
        <v>0.53933578999999998</v>
      </c>
      <c r="E7956">
        <v>7946</v>
      </c>
      <c r="F7956" s="7">
        <v>4.0111212000000003E-6</v>
      </c>
    </row>
    <row r="7957" spans="2:6" x14ac:dyDescent="0.25">
      <c r="B7957">
        <v>7947</v>
      </c>
      <c r="C7957">
        <v>0.53981217000000004</v>
      </c>
      <c r="E7957">
        <v>7947</v>
      </c>
      <c r="F7957" s="7">
        <v>4.1321377999999997E-6</v>
      </c>
    </row>
    <row r="7958" spans="2:6" x14ac:dyDescent="0.25">
      <c r="B7958">
        <v>7948</v>
      </c>
      <c r="C7958">
        <v>0.54029406999999996</v>
      </c>
      <c r="E7958">
        <v>7948</v>
      </c>
      <c r="F7958" s="7">
        <v>4.1608028E-6</v>
      </c>
    </row>
    <row r="7959" spans="2:6" x14ac:dyDescent="0.25">
      <c r="B7959">
        <v>7949</v>
      </c>
      <c r="C7959">
        <v>0.54077509999999995</v>
      </c>
      <c r="E7959">
        <v>7949</v>
      </c>
      <c r="F7959" s="7">
        <v>4.2078135E-6</v>
      </c>
    </row>
    <row r="7960" spans="2:6" x14ac:dyDescent="0.25">
      <c r="B7960">
        <v>7950</v>
      </c>
      <c r="C7960">
        <v>0.54125588000000002</v>
      </c>
      <c r="E7960">
        <v>7950</v>
      </c>
      <c r="F7960" s="7">
        <v>4.1238015000000002E-6</v>
      </c>
    </row>
    <row r="7961" spans="2:6" x14ac:dyDescent="0.25">
      <c r="B7961">
        <v>7951</v>
      </c>
      <c r="C7961">
        <v>0.54173978</v>
      </c>
      <c r="E7961">
        <v>7951</v>
      </c>
      <c r="F7961" s="7">
        <v>4.0485783000000001E-6</v>
      </c>
    </row>
    <row r="7962" spans="2:6" x14ac:dyDescent="0.25">
      <c r="B7962">
        <v>7952</v>
      </c>
      <c r="C7962">
        <v>0.54222484999999998</v>
      </c>
      <c r="E7962">
        <v>7952</v>
      </c>
      <c r="F7962" s="7">
        <v>3.9419812000000001E-6</v>
      </c>
    </row>
    <row r="7963" spans="2:6" x14ac:dyDescent="0.25">
      <c r="B7963">
        <v>7953</v>
      </c>
      <c r="C7963">
        <v>0.54271157000000003</v>
      </c>
      <c r="E7963">
        <v>7953</v>
      </c>
      <c r="F7963" s="7">
        <v>3.7316822E-6</v>
      </c>
    </row>
    <row r="7964" spans="2:6" x14ac:dyDescent="0.25">
      <c r="B7964">
        <v>7954</v>
      </c>
      <c r="C7964">
        <v>0.54320321999999999</v>
      </c>
      <c r="E7964">
        <v>7954</v>
      </c>
      <c r="F7964" s="7">
        <v>3.505938E-6</v>
      </c>
    </row>
    <row r="7965" spans="2:6" x14ac:dyDescent="0.25">
      <c r="B7965">
        <v>7955</v>
      </c>
      <c r="C7965">
        <v>0.54369484999999995</v>
      </c>
      <c r="E7965">
        <v>7955</v>
      </c>
      <c r="F7965" s="7">
        <v>3.2960228E-6</v>
      </c>
    </row>
    <row r="7966" spans="2:6" x14ac:dyDescent="0.25">
      <c r="B7966">
        <v>7956</v>
      </c>
      <c r="C7966">
        <v>0.54418820000000001</v>
      </c>
      <c r="E7966">
        <v>7956</v>
      </c>
      <c r="F7966" s="7">
        <v>3.0406141000000001E-6</v>
      </c>
    </row>
    <row r="7967" spans="2:6" x14ac:dyDescent="0.25">
      <c r="B7967">
        <v>7957</v>
      </c>
      <c r="C7967">
        <v>0.54468532000000003</v>
      </c>
      <c r="E7967">
        <v>7957</v>
      </c>
      <c r="F7967" s="7">
        <v>2.8103471000000002E-6</v>
      </c>
    </row>
    <row r="7968" spans="2:6" x14ac:dyDescent="0.25">
      <c r="B7968">
        <v>7958</v>
      </c>
      <c r="C7968">
        <v>0.54518345000000001</v>
      </c>
      <c r="E7968">
        <v>7958</v>
      </c>
      <c r="F7968" s="7">
        <v>2.5203564999999998E-6</v>
      </c>
    </row>
    <row r="7969" spans="2:6" x14ac:dyDescent="0.25">
      <c r="B7969">
        <v>7959</v>
      </c>
      <c r="C7969">
        <v>0.54568501000000003</v>
      </c>
      <c r="E7969">
        <v>7959</v>
      </c>
      <c r="F7969" s="7">
        <v>2.2749074000000002E-6</v>
      </c>
    </row>
    <row r="7970" spans="2:6" x14ac:dyDescent="0.25">
      <c r="B7970">
        <v>7960</v>
      </c>
      <c r="C7970">
        <v>0.54618619000000002</v>
      </c>
      <c r="E7970">
        <v>7960</v>
      </c>
      <c r="F7970" s="7">
        <v>2.0154979E-6</v>
      </c>
    </row>
    <row r="7971" spans="2:6" x14ac:dyDescent="0.25">
      <c r="B7971">
        <v>7961</v>
      </c>
      <c r="C7971">
        <v>0.54669122999999997</v>
      </c>
      <c r="E7971">
        <v>7961</v>
      </c>
      <c r="F7971" s="7">
        <v>1.773904E-6</v>
      </c>
    </row>
    <row r="7972" spans="2:6" x14ac:dyDescent="0.25">
      <c r="B7972">
        <v>7962</v>
      </c>
      <c r="C7972">
        <v>0.54719826000000005</v>
      </c>
      <c r="E7972">
        <v>7962</v>
      </c>
      <c r="F7972" s="7">
        <v>1.5592087E-6</v>
      </c>
    </row>
    <row r="7973" spans="2:6" x14ac:dyDescent="0.25">
      <c r="B7973">
        <v>7963</v>
      </c>
      <c r="C7973">
        <v>0.54770333999999998</v>
      </c>
      <c r="E7973">
        <v>7963</v>
      </c>
      <c r="F7973" s="7">
        <v>1.3340921999999999E-6</v>
      </c>
    </row>
    <row r="7974" spans="2:6" x14ac:dyDescent="0.25">
      <c r="B7974">
        <v>7964</v>
      </c>
      <c r="C7974">
        <v>0.54820899999999995</v>
      </c>
      <c r="E7974">
        <v>7964</v>
      </c>
      <c r="F7974" s="7">
        <v>1.1454541E-6</v>
      </c>
    </row>
    <row r="7975" spans="2:6" x14ac:dyDescent="0.25">
      <c r="B7975">
        <v>7965</v>
      </c>
      <c r="C7975">
        <v>0.54871367000000004</v>
      </c>
      <c r="E7975">
        <v>7965</v>
      </c>
      <c r="F7975" s="7">
        <v>9.6688397000000009E-7</v>
      </c>
    </row>
    <row r="7976" spans="2:6" x14ac:dyDescent="0.25">
      <c r="B7976">
        <v>7966</v>
      </c>
      <c r="C7976">
        <v>0.54921872999999999</v>
      </c>
      <c r="E7976">
        <v>7966</v>
      </c>
      <c r="F7976" s="7">
        <v>8.0716479000000005E-7</v>
      </c>
    </row>
    <row r="7977" spans="2:6" x14ac:dyDescent="0.25">
      <c r="B7977">
        <v>7967</v>
      </c>
      <c r="C7977">
        <v>0.54972253999999998</v>
      </c>
      <c r="E7977">
        <v>7967</v>
      </c>
      <c r="F7977" s="7">
        <v>6.6283570999999997E-7</v>
      </c>
    </row>
    <row r="7978" spans="2:6" x14ac:dyDescent="0.25">
      <c r="B7978">
        <v>7968</v>
      </c>
      <c r="C7978">
        <v>0.55022846000000003</v>
      </c>
      <c r="E7978">
        <v>7968</v>
      </c>
      <c r="F7978" s="7">
        <v>5.4393089000000003E-7</v>
      </c>
    </row>
    <row r="7979" spans="2:6" x14ac:dyDescent="0.25">
      <c r="B7979">
        <v>7969</v>
      </c>
      <c r="C7979">
        <v>0.55073627999999997</v>
      </c>
      <c r="E7979">
        <v>7969</v>
      </c>
      <c r="F7979" s="7">
        <v>4.4054435999999999E-7</v>
      </c>
    </row>
    <row r="7980" spans="2:6" x14ac:dyDescent="0.25">
      <c r="B7980">
        <v>7970</v>
      </c>
      <c r="C7980">
        <v>0.55124636000000005</v>
      </c>
      <c r="E7980">
        <v>7970</v>
      </c>
      <c r="F7980" s="7">
        <v>3.4963778999999998E-7</v>
      </c>
    </row>
    <row r="7981" spans="2:6" x14ac:dyDescent="0.25">
      <c r="B7981">
        <v>7971</v>
      </c>
      <c r="C7981">
        <v>0.55176318999999996</v>
      </c>
      <c r="E7981">
        <v>7971</v>
      </c>
      <c r="F7981" s="7">
        <v>2.7972343000000002E-7</v>
      </c>
    </row>
    <row r="7982" spans="2:6" x14ac:dyDescent="0.25">
      <c r="B7982">
        <v>7972</v>
      </c>
      <c r="C7982">
        <v>0.55228056000000003</v>
      </c>
      <c r="E7982">
        <v>7972</v>
      </c>
      <c r="F7982" s="7">
        <v>2.1737150000000001E-7</v>
      </c>
    </row>
    <row r="7983" spans="2:6" x14ac:dyDescent="0.25">
      <c r="B7983">
        <v>7973</v>
      </c>
      <c r="C7983">
        <v>0.55280057999999999</v>
      </c>
      <c r="E7983">
        <v>7973</v>
      </c>
      <c r="F7983" s="7">
        <v>1.6840643E-7</v>
      </c>
    </row>
    <row r="7984" spans="2:6" x14ac:dyDescent="0.25">
      <c r="B7984">
        <v>7974</v>
      </c>
      <c r="C7984">
        <v>0.55331949000000002</v>
      </c>
      <c r="E7984">
        <v>7974</v>
      </c>
      <c r="F7984" s="7">
        <v>1.2954464999999999E-7</v>
      </c>
    </row>
    <row r="7985" spans="2:6" x14ac:dyDescent="0.25">
      <c r="B7985">
        <v>7975</v>
      </c>
      <c r="C7985">
        <v>0.55383910000000003</v>
      </c>
      <c r="E7985">
        <v>7975</v>
      </c>
      <c r="F7985" s="7">
        <v>9.8272184000000001E-8</v>
      </c>
    </row>
    <row r="7986" spans="2:6" x14ac:dyDescent="0.25">
      <c r="B7986">
        <v>7976</v>
      </c>
      <c r="C7986">
        <v>0.55436194000000005</v>
      </c>
      <c r="E7986">
        <v>7976</v>
      </c>
      <c r="F7986" s="7">
        <v>7.2863780000000006E-8</v>
      </c>
    </row>
    <row r="7987" spans="2:6" x14ac:dyDescent="0.25">
      <c r="B7987">
        <v>7977</v>
      </c>
      <c r="C7987">
        <v>0.55488742000000002</v>
      </c>
      <c r="E7987">
        <v>7977</v>
      </c>
      <c r="F7987" s="7">
        <v>5.4573790000000002E-8</v>
      </c>
    </row>
    <row r="7988" spans="2:6" x14ac:dyDescent="0.25">
      <c r="B7988">
        <v>7978</v>
      </c>
      <c r="C7988">
        <v>0.55541821000000002</v>
      </c>
      <c r="E7988">
        <v>7978</v>
      </c>
      <c r="F7988" s="7">
        <v>3.9905926000000003E-8</v>
      </c>
    </row>
    <row r="7989" spans="2:6" x14ac:dyDescent="0.25">
      <c r="B7989">
        <v>7979</v>
      </c>
      <c r="C7989">
        <v>0.55595408999999996</v>
      </c>
      <c r="E7989">
        <v>7979</v>
      </c>
      <c r="F7989" s="7">
        <v>2.9151131E-8</v>
      </c>
    </row>
    <row r="7990" spans="2:6" x14ac:dyDescent="0.25">
      <c r="B7990">
        <v>7980</v>
      </c>
      <c r="C7990">
        <v>0.5564945</v>
      </c>
      <c r="E7990">
        <v>7980</v>
      </c>
      <c r="F7990" s="7">
        <v>2.0822367000000001E-8</v>
      </c>
    </row>
    <row r="7991" spans="2:6" x14ac:dyDescent="0.25">
      <c r="B7991">
        <v>7981</v>
      </c>
      <c r="C7991">
        <v>0.55704116999999997</v>
      </c>
      <c r="E7991">
        <v>7981</v>
      </c>
      <c r="F7991" s="7">
        <v>1.4889313000000001E-8</v>
      </c>
    </row>
    <row r="7992" spans="2:6" x14ac:dyDescent="0.25">
      <c r="B7992">
        <v>7982</v>
      </c>
      <c r="C7992">
        <v>0.55759818000000005</v>
      </c>
      <c r="E7992">
        <v>7982</v>
      </c>
      <c r="F7992" s="7">
        <v>1.0451969E-8</v>
      </c>
    </row>
    <row r="7993" spans="2:6" x14ac:dyDescent="0.25">
      <c r="B7993">
        <v>7983</v>
      </c>
      <c r="C7993">
        <v>0.55817404999999998</v>
      </c>
      <c r="E7993">
        <v>7983</v>
      </c>
      <c r="F7993" s="7">
        <v>7.2398895000000002E-9</v>
      </c>
    </row>
    <row r="7994" spans="2:6" x14ac:dyDescent="0.25">
      <c r="B7994">
        <v>7984</v>
      </c>
      <c r="C7994">
        <v>0.55877810999999999</v>
      </c>
      <c r="E7994">
        <v>7984</v>
      </c>
      <c r="F7994" s="7">
        <v>4.9106662999999996E-9</v>
      </c>
    </row>
    <row r="7995" spans="2:6" x14ac:dyDescent="0.25">
      <c r="B7995">
        <v>7985</v>
      </c>
      <c r="C7995">
        <v>0.55943339000000003</v>
      </c>
      <c r="E7995">
        <v>7985</v>
      </c>
      <c r="F7995" s="7">
        <v>3.3449022000000002E-9</v>
      </c>
    </row>
    <row r="7996" spans="2:6" x14ac:dyDescent="0.25">
      <c r="B7996">
        <v>7986</v>
      </c>
      <c r="C7996">
        <v>0.56014852000000004</v>
      </c>
      <c r="E7996">
        <v>7986</v>
      </c>
      <c r="F7996" s="7">
        <v>2.2476655000000002E-9</v>
      </c>
    </row>
    <row r="7997" spans="2:6" x14ac:dyDescent="0.25">
      <c r="B7997">
        <v>7987</v>
      </c>
      <c r="C7997">
        <v>0.52380192999999997</v>
      </c>
      <c r="E7997">
        <v>7987</v>
      </c>
      <c r="F7997" s="7">
        <v>2.1227731999999999E-9</v>
      </c>
    </row>
    <row r="7998" spans="2:6" x14ac:dyDescent="0.25">
      <c r="B7998">
        <v>7988</v>
      </c>
      <c r="C7998">
        <v>0.52424738999999998</v>
      </c>
      <c r="E7998">
        <v>7988</v>
      </c>
      <c r="F7998" s="7">
        <v>3.9847180000000001E-9</v>
      </c>
    </row>
    <row r="7999" spans="2:6" x14ac:dyDescent="0.25">
      <c r="B7999">
        <v>7989</v>
      </c>
      <c r="C7999">
        <v>0.52472423000000001</v>
      </c>
      <c r="E7999">
        <v>7989</v>
      </c>
      <c r="F7999" s="7">
        <v>6.9242795000000003E-9</v>
      </c>
    </row>
    <row r="8000" spans="2:6" x14ac:dyDescent="0.25">
      <c r="B8000">
        <v>7990</v>
      </c>
      <c r="C8000">
        <v>0.52517380000000002</v>
      </c>
      <c r="E8000">
        <v>7990</v>
      </c>
      <c r="F8000" s="7">
        <v>1.2055832E-8</v>
      </c>
    </row>
    <row r="8001" spans="2:6" x14ac:dyDescent="0.25">
      <c r="B8001">
        <v>7991</v>
      </c>
      <c r="C8001">
        <v>0.52562028000000005</v>
      </c>
      <c r="E8001">
        <v>7991</v>
      </c>
      <c r="F8001" s="7">
        <v>1.9786381999999999E-8</v>
      </c>
    </row>
    <row r="8002" spans="2:6" x14ac:dyDescent="0.25">
      <c r="B8002">
        <v>7992</v>
      </c>
      <c r="C8002">
        <v>0.52606231000000003</v>
      </c>
      <c r="E8002">
        <v>7992</v>
      </c>
      <c r="F8002" s="7">
        <v>3.2173783999999998E-8</v>
      </c>
    </row>
    <row r="8003" spans="2:6" x14ac:dyDescent="0.25">
      <c r="B8003">
        <v>7993</v>
      </c>
      <c r="C8003">
        <v>0.52650255000000001</v>
      </c>
      <c r="E8003">
        <v>7993</v>
      </c>
      <c r="F8003" s="7">
        <v>4.9761107000000002E-8</v>
      </c>
    </row>
    <row r="8004" spans="2:6" x14ac:dyDescent="0.25">
      <c r="B8004">
        <v>7994</v>
      </c>
      <c r="C8004">
        <v>0.52695362999999995</v>
      </c>
      <c r="E8004">
        <v>7994</v>
      </c>
      <c r="F8004" s="7">
        <v>7.4797022999999995E-8</v>
      </c>
    </row>
    <row r="8005" spans="2:6" x14ac:dyDescent="0.25">
      <c r="B8005">
        <v>7995</v>
      </c>
      <c r="C8005">
        <v>0.52739959000000003</v>
      </c>
      <c r="E8005">
        <v>7995</v>
      </c>
      <c r="F8005" s="7">
        <v>1.0931419E-7</v>
      </c>
    </row>
    <row r="8006" spans="2:6" x14ac:dyDescent="0.25">
      <c r="B8006">
        <v>7996</v>
      </c>
      <c r="C8006">
        <v>0.52785457000000002</v>
      </c>
      <c r="E8006">
        <v>7996</v>
      </c>
      <c r="F8006" s="7">
        <v>1.5664405999999999E-7</v>
      </c>
    </row>
    <row r="8007" spans="2:6" x14ac:dyDescent="0.25">
      <c r="B8007">
        <v>7997</v>
      </c>
      <c r="C8007">
        <v>0.52830639999999995</v>
      </c>
      <c r="E8007">
        <v>7997</v>
      </c>
      <c r="F8007" s="7">
        <v>2.1871081999999999E-7</v>
      </c>
    </row>
    <row r="8008" spans="2:6" x14ac:dyDescent="0.25">
      <c r="B8008">
        <v>7998</v>
      </c>
      <c r="C8008">
        <v>0.52876416999999998</v>
      </c>
      <c r="E8008">
        <v>7998</v>
      </c>
      <c r="F8008" s="7">
        <v>2.9953239000000002E-7</v>
      </c>
    </row>
    <row r="8009" spans="2:6" x14ac:dyDescent="0.25">
      <c r="B8009">
        <v>7999</v>
      </c>
      <c r="C8009">
        <v>0.52922212999999996</v>
      </c>
      <c r="E8009">
        <v>7999</v>
      </c>
      <c r="F8009" s="7">
        <v>3.9980319E-7</v>
      </c>
    </row>
    <row r="8010" spans="2:6" x14ac:dyDescent="0.25">
      <c r="B8010">
        <v>8000</v>
      </c>
      <c r="C8010">
        <v>0.52967322999999999</v>
      </c>
      <c r="E8010">
        <v>8000</v>
      </c>
      <c r="F8010" s="7">
        <v>5.2421761000000003E-7</v>
      </c>
    </row>
    <row r="8011" spans="2:6" x14ac:dyDescent="0.25">
      <c r="B8011">
        <v>8001</v>
      </c>
      <c r="C8011">
        <v>0.53013376000000001</v>
      </c>
      <c r="E8011">
        <v>8001</v>
      </c>
      <c r="F8011" s="7">
        <v>6.7161833999999999E-7</v>
      </c>
    </row>
    <row r="8012" spans="2:6" x14ac:dyDescent="0.25">
      <c r="B8012">
        <v>8002</v>
      </c>
      <c r="C8012">
        <v>0.53059005000000004</v>
      </c>
      <c r="E8012">
        <v>8002</v>
      </c>
      <c r="F8012" s="7">
        <v>8.5031410000000005E-7</v>
      </c>
    </row>
    <row r="8013" spans="2:6" x14ac:dyDescent="0.25">
      <c r="B8013">
        <v>8003</v>
      </c>
      <c r="C8013">
        <v>0.53104739000000001</v>
      </c>
      <c r="E8013">
        <v>8003</v>
      </c>
      <c r="F8013" s="7">
        <v>1.0537364000000001E-6</v>
      </c>
    </row>
    <row r="8014" spans="2:6" x14ac:dyDescent="0.25">
      <c r="B8014">
        <v>8004</v>
      </c>
      <c r="C8014">
        <v>0.53149972999999995</v>
      </c>
      <c r="E8014">
        <v>8004</v>
      </c>
      <c r="F8014" s="7">
        <v>1.2813196000000001E-6</v>
      </c>
    </row>
    <row r="8015" spans="2:6" x14ac:dyDescent="0.25">
      <c r="B8015">
        <v>8005</v>
      </c>
      <c r="C8015">
        <v>0.53195846999999996</v>
      </c>
      <c r="E8015">
        <v>8005</v>
      </c>
      <c r="F8015" s="7">
        <v>1.5291037999999999E-6</v>
      </c>
    </row>
    <row r="8016" spans="2:6" x14ac:dyDescent="0.25">
      <c r="B8016">
        <v>8006</v>
      </c>
      <c r="C8016">
        <v>0.53241567000000001</v>
      </c>
      <c r="E8016">
        <v>8006</v>
      </c>
      <c r="F8016" s="7">
        <v>1.7787703000000001E-6</v>
      </c>
    </row>
    <row r="8017" spans="2:6" x14ac:dyDescent="0.25">
      <c r="B8017">
        <v>8007</v>
      </c>
      <c r="C8017">
        <v>0.53287057999999998</v>
      </c>
      <c r="E8017">
        <v>8007</v>
      </c>
      <c r="F8017" s="7">
        <v>2.0849064000000001E-6</v>
      </c>
    </row>
    <row r="8018" spans="2:6" x14ac:dyDescent="0.25">
      <c r="B8018">
        <v>8008</v>
      </c>
      <c r="C8018">
        <v>0.53333516999999997</v>
      </c>
      <c r="E8018">
        <v>8008</v>
      </c>
      <c r="F8018" s="7">
        <v>2.3426750999999999E-6</v>
      </c>
    </row>
    <row r="8019" spans="2:6" x14ac:dyDescent="0.25">
      <c r="B8019">
        <v>8009</v>
      </c>
      <c r="C8019">
        <v>0.53379494000000005</v>
      </c>
      <c r="E8019">
        <v>8009</v>
      </c>
      <c r="F8019" s="7">
        <v>2.6262418E-6</v>
      </c>
    </row>
    <row r="8020" spans="2:6" x14ac:dyDescent="0.25">
      <c r="B8020">
        <v>8010</v>
      </c>
      <c r="C8020">
        <v>0.53426185999999998</v>
      </c>
      <c r="E8020">
        <v>8010</v>
      </c>
      <c r="F8020" s="7">
        <v>2.9226951E-6</v>
      </c>
    </row>
    <row r="8021" spans="2:6" x14ac:dyDescent="0.25">
      <c r="B8021">
        <v>8011</v>
      </c>
      <c r="C8021">
        <v>0.53473397</v>
      </c>
      <c r="E8021">
        <v>8011</v>
      </c>
      <c r="F8021" s="7">
        <v>3.1343594000000001E-6</v>
      </c>
    </row>
    <row r="8022" spans="2:6" x14ac:dyDescent="0.25">
      <c r="B8022">
        <v>8012</v>
      </c>
      <c r="C8022">
        <v>0.53520513000000003</v>
      </c>
      <c r="E8022">
        <v>8012</v>
      </c>
      <c r="F8022" s="7">
        <v>3.3645846E-6</v>
      </c>
    </row>
    <row r="8023" spans="2:6" x14ac:dyDescent="0.25">
      <c r="B8023">
        <v>8013</v>
      </c>
      <c r="C8023">
        <v>0.53567852999999999</v>
      </c>
      <c r="E8023">
        <v>8013</v>
      </c>
      <c r="F8023" s="7">
        <v>3.5880603999999999E-6</v>
      </c>
    </row>
    <row r="8024" spans="2:6" x14ac:dyDescent="0.25">
      <c r="B8024">
        <v>8014</v>
      </c>
      <c r="C8024">
        <v>0.53615246999999999</v>
      </c>
      <c r="E8024">
        <v>8014</v>
      </c>
      <c r="F8024" s="7">
        <v>3.7906017999999999E-6</v>
      </c>
    </row>
    <row r="8025" spans="2:6" x14ac:dyDescent="0.25">
      <c r="B8025">
        <v>8015</v>
      </c>
      <c r="C8025">
        <v>0.53662743999999996</v>
      </c>
      <c r="E8025">
        <v>8015</v>
      </c>
      <c r="F8025" s="7">
        <v>3.9186043E-6</v>
      </c>
    </row>
    <row r="8026" spans="2:6" x14ac:dyDescent="0.25">
      <c r="B8026">
        <v>8016</v>
      </c>
      <c r="C8026">
        <v>0.53710179999999996</v>
      </c>
      <c r="E8026">
        <v>8016</v>
      </c>
      <c r="F8026" s="7">
        <v>4.0335025999999997E-6</v>
      </c>
    </row>
    <row r="8027" spans="2:6" x14ac:dyDescent="0.25">
      <c r="B8027">
        <v>8017</v>
      </c>
      <c r="C8027">
        <v>0.53758276999999999</v>
      </c>
      <c r="E8027">
        <v>8017</v>
      </c>
      <c r="F8027" s="7">
        <v>4.0279265999999999E-6</v>
      </c>
    </row>
    <row r="8028" spans="2:6" x14ac:dyDescent="0.25">
      <c r="B8028">
        <v>8018</v>
      </c>
      <c r="C8028">
        <v>0.53806264999999998</v>
      </c>
      <c r="E8028">
        <v>8018</v>
      </c>
      <c r="F8028" s="7">
        <v>4.0818853000000003E-6</v>
      </c>
    </row>
    <row r="8029" spans="2:6" x14ac:dyDescent="0.25">
      <c r="B8029">
        <v>8019</v>
      </c>
      <c r="C8029">
        <v>0.53854683999999997</v>
      </c>
      <c r="E8029">
        <v>8019</v>
      </c>
      <c r="F8029" s="7">
        <v>4.0342599000000003E-6</v>
      </c>
    </row>
    <row r="8030" spans="2:6" x14ac:dyDescent="0.25">
      <c r="B8030">
        <v>8020</v>
      </c>
      <c r="C8030">
        <v>0.53902952000000004</v>
      </c>
      <c r="E8030">
        <v>8020</v>
      </c>
      <c r="F8030" s="7">
        <v>3.9656380000000004E-6</v>
      </c>
    </row>
    <row r="8031" spans="2:6" x14ac:dyDescent="0.25">
      <c r="B8031">
        <v>8021</v>
      </c>
      <c r="C8031">
        <v>0.53951362000000003</v>
      </c>
      <c r="E8031">
        <v>8021</v>
      </c>
      <c r="F8031" s="7">
        <v>3.8485397000000001E-6</v>
      </c>
    </row>
    <row r="8032" spans="2:6" x14ac:dyDescent="0.25">
      <c r="B8032">
        <v>8022</v>
      </c>
      <c r="C8032">
        <v>0.54000369999999998</v>
      </c>
      <c r="E8032">
        <v>8022</v>
      </c>
      <c r="F8032" s="7">
        <v>3.6763357000000002E-6</v>
      </c>
    </row>
    <row r="8033" spans="2:6" x14ac:dyDescent="0.25">
      <c r="B8033">
        <v>8023</v>
      </c>
      <c r="C8033">
        <v>0.54049305000000003</v>
      </c>
      <c r="E8033">
        <v>8023</v>
      </c>
      <c r="F8033" s="7">
        <v>3.4754732000000002E-6</v>
      </c>
    </row>
    <row r="8034" spans="2:6" x14ac:dyDescent="0.25">
      <c r="B8034">
        <v>8024</v>
      </c>
      <c r="C8034">
        <v>0.54098632000000002</v>
      </c>
      <c r="E8034">
        <v>8024</v>
      </c>
      <c r="F8034" s="7">
        <v>3.2458471000000001E-6</v>
      </c>
    </row>
    <row r="8035" spans="2:6" x14ac:dyDescent="0.25">
      <c r="B8035">
        <v>8025</v>
      </c>
      <c r="C8035">
        <v>0.54148280999999998</v>
      </c>
      <c r="E8035">
        <v>8025</v>
      </c>
      <c r="F8035" s="7">
        <v>2.9924667000000001E-6</v>
      </c>
    </row>
    <row r="8036" spans="2:6" x14ac:dyDescent="0.25">
      <c r="B8036">
        <v>8026</v>
      </c>
      <c r="C8036">
        <v>0.54198274999999996</v>
      </c>
      <c r="E8036">
        <v>8026</v>
      </c>
      <c r="F8036" s="7">
        <v>2.7493655000000001E-6</v>
      </c>
    </row>
    <row r="8037" spans="2:6" x14ac:dyDescent="0.25">
      <c r="B8037">
        <v>8027</v>
      </c>
      <c r="C8037">
        <v>0.54248134999999997</v>
      </c>
      <c r="E8037">
        <v>8027</v>
      </c>
      <c r="F8037" s="7">
        <v>2.4931167999999999E-6</v>
      </c>
    </row>
    <row r="8038" spans="2:6" x14ac:dyDescent="0.25">
      <c r="B8038">
        <v>8028</v>
      </c>
      <c r="C8038">
        <v>0.54298486000000001</v>
      </c>
      <c r="E8038">
        <v>8028</v>
      </c>
      <c r="F8038" s="7">
        <v>2.2321072000000001E-6</v>
      </c>
    </row>
    <row r="8039" spans="2:6" x14ac:dyDescent="0.25">
      <c r="B8039">
        <v>8029</v>
      </c>
      <c r="C8039">
        <v>0.54349029999999998</v>
      </c>
      <c r="E8039">
        <v>8029</v>
      </c>
      <c r="F8039" s="7">
        <v>1.9873374000000002E-6</v>
      </c>
    </row>
    <row r="8040" spans="2:6" x14ac:dyDescent="0.25">
      <c r="B8040">
        <v>8030</v>
      </c>
      <c r="C8040">
        <v>0.54399726000000004</v>
      </c>
      <c r="E8040">
        <v>8030</v>
      </c>
      <c r="F8040" s="7">
        <v>1.7648276999999999E-6</v>
      </c>
    </row>
    <row r="8041" spans="2:6" x14ac:dyDescent="0.25">
      <c r="B8041">
        <v>8031</v>
      </c>
      <c r="C8041">
        <v>0.54450699000000002</v>
      </c>
      <c r="E8041">
        <v>8031</v>
      </c>
      <c r="F8041" s="7">
        <v>1.5318615999999999E-6</v>
      </c>
    </row>
    <row r="8042" spans="2:6" x14ac:dyDescent="0.25">
      <c r="B8042">
        <v>8032</v>
      </c>
      <c r="C8042">
        <v>0.54501926000000001</v>
      </c>
      <c r="E8042">
        <v>8032</v>
      </c>
      <c r="F8042" s="7">
        <v>1.3181078000000001E-6</v>
      </c>
    </row>
    <row r="8043" spans="2:6" x14ac:dyDescent="0.25">
      <c r="B8043">
        <v>8033</v>
      </c>
      <c r="C8043">
        <v>0.54552836999999998</v>
      </c>
      <c r="E8043">
        <v>8033</v>
      </c>
      <c r="F8043" s="7">
        <v>1.1240578999999999E-6</v>
      </c>
    </row>
    <row r="8044" spans="2:6" x14ac:dyDescent="0.25">
      <c r="B8044">
        <v>8034</v>
      </c>
      <c r="C8044">
        <v>0.54603831000000003</v>
      </c>
      <c r="E8044">
        <v>8034</v>
      </c>
      <c r="F8044" s="7">
        <v>9.6080375000000002E-7</v>
      </c>
    </row>
    <row r="8045" spans="2:6" x14ac:dyDescent="0.25">
      <c r="B8045">
        <v>8035</v>
      </c>
      <c r="C8045">
        <v>0.54654820999999998</v>
      </c>
      <c r="E8045">
        <v>8035</v>
      </c>
      <c r="F8045" s="7">
        <v>8.0236016000000004E-7</v>
      </c>
    </row>
    <row r="8046" spans="2:6" x14ac:dyDescent="0.25">
      <c r="B8046">
        <v>8036</v>
      </c>
      <c r="C8046">
        <v>0.54705822000000004</v>
      </c>
      <c r="E8046">
        <v>8036</v>
      </c>
      <c r="F8046" s="7">
        <v>6.5875627000000003E-7</v>
      </c>
    </row>
    <row r="8047" spans="2:6" x14ac:dyDescent="0.25">
      <c r="B8047">
        <v>8037</v>
      </c>
      <c r="C8047">
        <v>0.54756685999999999</v>
      </c>
      <c r="E8047">
        <v>8037</v>
      </c>
      <c r="F8047" s="7">
        <v>5.4298552000000002E-7</v>
      </c>
    </row>
    <row r="8048" spans="2:6" x14ac:dyDescent="0.25">
      <c r="B8048">
        <v>8038</v>
      </c>
      <c r="C8048">
        <v>0.54807735000000002</v>
      </c>
      <c r="E8048">
        <v>8038</v>
      </c>
      <c r="F8048" s="7">
        <v>4.3605939000000001E-7</v>
      </c>
    </row>
    <row r="8049" spans="2:6" x14ac:dyDescent="0.25">
      <c r="B8049">
        <v>8039</v>
      </c>
      <c r="C8049">
        <v>0.54859139999999995</v>
      </c>
      <c r="E8049">
        <v>8039</v>
      </c>
      <c r="F8049" s="7">
        <v>3.5358328999999999E-7</v>
      </c>
    </row>
    <row r="8050" spans="2:6" x14ac:dyDescent="0.25">
      <c r="B8050">
        <v>8040</v>
      </c>
      <c r="C8050">
        <v>0.54910508000000002</v>
      </c>
      <c r="E8050">
        <v>8040</v>
      </c>
      <c r="F8050" s="7">
        <v>2.8045310000000002E-7</v>
      </c>
    </row>
    <row r="8051" spans="2:6" x14ac:dyDescent="0.25">
      <c r="B8051">
        <v>8041</v>
      </c>
      <c r="C8051">
        <v>0.54962409000000001</v>
      </c>
      <c r="E8051">
        <v>8041</v>
      </c>
      <c r="F8051" s="7">
        <v>2.1963134999999999E-7</v>
      </c>
    </row>
    <row r="8052" spans="2:6" x14ac:dyDescent="0.25">
      <c r="B8052">
        <v>8042</v>
      </c>
      <c r="C8052">
        <v>0.55014691999999998</v>
      </c>
      <c r="E8052">
        <v>8042</v>
      </c>
      <c r="F8052" s="7">
        <v>1.6963879999999999E-7</v>
      </c>
    </row>
    <row r="8053" spans="2:6" x14ac:dyDescent="0.25">
      <c r="B8053">
        <v>8043</v>
      </c>
      <c r="C8053">
        <v>0.55066764999999995</v>
      </c>
      <c r="E8053">
        <v>8043</v>
      </c>
      <c r="F8053" s="7">
        <v>1.2992542000000001E-7</v>
      </c>
    </row>
    <row r="8054" spans="2:6" x14ac:dyDescent="0.25">
      <c r="B8054">
        <v>8044</v>
      </c>
      <c r="C8054">
        <v>0.55119182</v>
      </c>
      <c r="E8054">
        <v>8044</v>
      </c>
      <c r="F8054" s="7">
        <v>9.9133584999999996E-8</v>
      </c>
    </row>
    <row r="8055" spans="2:6" x14ac:dyDescent="0.25">
      <c r="B8055">
        <v>8045</v>
      </c>
      <c r="C8055">
        <v>0.55171497999999997</v>
      </c>
      <c r="E8055">
        <v>8045</v>
      </c>
      <c r="F8055" s="7">
        <v>7.4258493999999994E-8</v>
      </c>
    </row>
    <row r="8056" spans="2:6" x14ac:dyDescent="0.25">
      <c r="B8056">
        <v>8046</v>
      </c>
      <c r="C8056">
        <v>0.55223990000000001</v>
      </c>
      <c r="E8056">
        <v>8046</v>
      </c>
      <c r="F8056" s="7">
        <v>5.5172132999999999E-8</v>
      </c>
    </row>
    <row r="8057" spans="2:6" x14ac:dyDescent="0.25">
      <c r="B8057">
        <v>8047</v>
      </c>
      <c r="C8057">
        <v>0.55276906000000003</v>
      </c>
      <c r="E8057">
        <v>8047</v>
      </c>
      <c r="F8057" s="7">
        <v>4.039465E-8</v>
      </c>
    </row>
    <row r="8058" spans="2:6" x14ac:dyDescent="0.25">
      <c r="B8058">
        <v>8048</v>
      </c>
      <c r="C8058">
        <v>0.55330305000000002</v>
      </c>
      <c r="E8058">
        <v>8048</v>
      </c>
      <c r="F8058" s="7">
        <v>2.9669487999999999E-8</v>
      </c>
    </row>
    <row r="8059" spans="2:6" x14ac:dyDescent="0.25">
      <c r="B8059">
        <v>8049</v>
      </c>
      <c r="C8059">
        <v>0.55384246999999998</v>
      </c>
      <c r="E8059">
        <v>8049</v>
      </c>
      <c r="F8059" s="7">
        <v>2.1255196E-8</v>
      </c>
    </row>
    <row r="8060" spans="2:6" x14ac:dyDescent="0.25">
      <c r="B8060">
        <v>8050</v>
      </c>
      <c r="C8060">
        <v>0.55438726999999999</v>
      </c>
      <c r="E8060">
        <v>8050</v>
      </c>
      <c r="F8060" s="7">
        <v>1.5234910000000002E-8</v>
      </c>
    </row>
    <row r="8061" spans="2:6" x14ac:dyDescent="0.25">
      <c r="B8061">
        <v>8051</v>
      </c>
      <c r="C8061">
        <v>0.55494041000000005</v>
      </c>
      <c r="E8061">
        <v>8051</v>
      </c>
      <c r="F8061" s="7">
        <v>1.0600771E-8</v>
      </c>
    </row>
    <row r="8062" spans="2:6" x14ac:dyDescent="0.25">
      <c r="B8062">
        <v>8052</v>
      </c>
      <c r="C8062">
        <v>0.55551057000000004</v>
      </c>
      <c r="E8062">
        <v>8052</v>
      </c>
      <c r="F8062" s="7">
        <v>7.4157221E-9</v>
      </c>
    </row>
    <row r="8063" spans="2:6" x14ac:dyDescent="0.25">
      <c r="B8063">
        <v>8053</v>
      </c>
      <c r="C8063">
        <v>0.55610965000000001</v>
      </c>
      <c r="E8063">
        <v>8053</v>
      </c>
      <c r="F8063" s="7">
        <v>5.0382192999999998E-9</v>
      </c>
    </row>
    <row r="8064" spans="2:6" x14ac:dyDescent="0.25">
      <c r="B8064">
        <v>8054</v>
      </c>
      <c r="C8064">
        <v>0.55676384999999995</v>
      </c>
      <c r="E8064">
        <v>8054</v>
      </c>
      <c r="F8064" s="7">
        <v>3.4461577000000001E-9</v>
      </c>
    </row>
    <row r="8065" spans="2:6" x14ac:dyDescent="0.25">
      <c r="B8065">
        <v>8055</v>
      </c>
      <c r="C8065">
        <v>0.55748184000000001</v>
      </c>
      <c r="E8065">
        <v>8055</v>
      </c>
      <c r="F8065" s="7">
        <v>2.2996136E-9</v>
      </c>
    </row>
    <row r="8066" spans="2:6" x14ac:dyDescent="0.25">
      <c r="B8066">
        <v>8056</v>
      </c>
      <c r="C8066">
        <v>0.52106014</v>
      </c>
      <c r="E8066">
        <v>8056</v>
      </c>
      <c r="F8066" s="7">
        <v>2.0437167999999999E-9</v>
      </c>
    </row>
    <row r="8067" spans="2:6" x14ac:dyDescent="0.25">
      <c r="B8067">
        <v>8057</v>
      </c>
      <c r="C8067">
        <v>0.52149997999999997</v>
      </c>
      <c r="E8067">
        <v>8057</v>
      </c>
      <c r="F8067" s="7">
        <v>3.7397009999999997E-9</v>
      </c>
    </row>
    <row r="8068" spans="2:6" x14ac:dyDescent="0.25">
      <c r="B8068">
        <v>8058</v>
      </c>
      <c r="C8068">
        <v>0.52197115999999999</v>
      </c>
      <c r="E8068">
        <v>8058</v>
      </c>
      <c r="F8068" s="7">
        <v>6.6301473000000003E-9</v>
      </c>
    </row>
    <row r="8069" spans="2:6" x14ac:dyDescent="0.25">
      <c r="B8069">
        <v>8059</v>
      </c>
      <c r="C8069">
        <v>0.52241546000000005</v>
      </c>
      <c r="E8069">
        <v>8059</v>
      </c>
      <c r="F8069" s="7">
        <v>1.1386881E-8</v>
      </c>
    </row>
    <row r="8070" spans="2:6" x14ac:dyDescent="0.25">
      <c r="B8070">
        <v>8060</v>
      </c>
      <c r="C8070">
        <v>0.52286283</v>
      </c>
      <c r="E8070">
        <v>8060</v>
      </c>
      <c r="F8070" s="7">
        <v>1.9059861999999999E-8</v>
      </c>
    </row>
    <row r="8071" spans="2:6" x14ac:dyDescent="0.25">
      <c r="B8071">
        <v>8061</v>
      </c>
      <c r="C8071">
        <v>0.52329924000000005</v>
      </c>
      <c r="E8071">
        <v>8061</v>
      </c>
      <c r="F8071" s="7">
        <v>3.0381278000000002E-8</v>
      </c>
    </row>
    <row r="8072" spans="2:6" x14ac:dyDescent="0.25">
      <c r="B8072">
        <v>8062</v>
      </c>
      <c r="C8072">
        <v>0.52374414999999996</v>
      </c>
      <c r="E8072">
        <v>8062</v>
      </c>
      <c r="F8072" s="7">
        <v>4.7408085000000001E-8</v>
      </c>
    </row>
    <row r="8073" spans="2:6" x14ac:dyDescent="0.25">
      <c r="B8073">
        <v>8063</v>
      </c>
      <c r="C8073">
        <v>0.52418487999999996</v>
      </c>
      <c r="E8073">
        <v>8063</v>
      </c>
      <c r="F8073" s="7">
        <v>7.2001063000000001E-8</v>
      </c>
    </row>
    <row r="8074" spans="2:6" x14ac:dyDescent="0.25">
      <c r="B8074">
        <v>8064</v>
      </c>
      <c r="C8074">
        <v>0.52463680999999995</v>
      </c>
      <c r="E8074">
        <v>8064</v>
      </c>
      <c r="F8074" s="7">
        <v>1.0508965E-7</v>
      </c>
    </row>
    <row r="8075" spans="2:6" x14ac:dyDescent="0.25">
      <c r="B8075">
        <v>8065</v>
      </c>
      <c r="C8075">
        <v>0.52508558000000005</v>
      </c>
      <c r="E8075">
        <v>8065</v>
      </c>
      <c r="F8075" s="7">
        <v>1.4961870999999999E-7</v>
      </c>
    </row>
    <row r="8076" spans="2:6" x14ac:dyDescent="0.25">
      <c r="B8076">
        <v>8066</v>
      </c>
      <c r="C8076">
        <v>0.52553976999999996</v>
      </c>
      <c r="E8076">
        <v>8066</v>
      </c>
      <c r="F8076" s="7">
        <v>2.1208896E-7</v>
      </c>
    </row>
    <row r="8077" spans="2:6" x14ac:dyDescent="0.25">
      <c r="B8077">
        <v>8067</v>
      </c>
      <c r="C8077">
        <v>0.52599461999999997</v>
      </c>
      <c r="E8077">
        <v>8067</v>
      </c>
      <c r="F8077" s="7">
        <v>2.9147899E-7</v>
      </c>
    </row>
    <row r="8078" spans="2:6" x14ac:dyDescent="0.25">
      <c r="B8078">
        <v>8068</v>
      </c>
      <c r="C8078">
        <v>0.52645005</v>
      </c>
      <c r="E8078">
        <v>8068</v>
      </c>
      <c r="F8078" s="7">
        <v>3.8668010000000001E-7</v>
      </c>
    </row>
    <row r="8079" spans="2:6" x14ac:dyDescent="0.25">
      <c r="B8079">
        <v>8069</v>
      </c>
      <c r="C8079">
        <v>0.52690632000000004</v>
      </c>
      <c r="E8079">
        <v>8069</v>
      </c>
      <c r="F8079" s="7">
        <v>5.0071664000000004E-7</v>
      </c>
    </row>
    <row r="8080" spans="2:6" x14ac:dyDescent="0.25">
      <c r="B8080">
        <v>8070</v>
      </c>
      <c r="C8080">
        <v>0.52736872000000001</v>
      </c>
      <c r="E8080">
        <v>8070</v>
      </c>
      <c r="F8080" s="7">
        <v>6.4626049E-7</v>
      </c>
    </row>
    <row r="8081" spans="2:6" x14ac:dyDescent="0.25">
      <c r="B8081">
        <v>8071</v>
      </c>
      <c r="C8081">
        <v>0.52782565999999997</v>
      </c>
      <c r="E8081">
        <v>8071</v>
      </c>
      <c r="F8081" s="7">
        <v>8.1977968999999999E-7</v>
      </c>
    </row>
    <row r="8082" spans="2:6" x14ac:dyDescent="0.25">
      <c r="B8082">
        <v>8072</v>
      </c>
      <c r="C8082">
        <v>0.52828478000000001</v>
      </c>
      <c r="E8082">
        <v>8072</v>
      </c>
      <c r="F8082" s="7">
        <v>1.0072474000000001E-6</v>
      </c>
    </row>
    <row r="8083" spans="2:6" x14ac:dyDescent="0.25">
      <c r="B8083">
        <v>8073</v>
      </c>
      <c r="C8083">
        <v>0.52873683999999999</v>
      </c>
      <c r="E8083">
        <v>8073</v>
      </c>
      <c r="F8083" s="7">
        <v>1.2261197000000001E-6</v>
      </c>
    </row>
    <row r="8084" spans="2:6" x14ac:dyDescent="0.25">
      <c r="B8084">
        <v>8074</v>
      </c>
      <c r="C8084">
        <v>0.52919799999999995</v>
      </c>
      <c r="E8084">
        <v>8074</v>
      </c>
      <c r="F8084" s="7">
        <v>1.479977E-6</v>
      </c>
    </row>
    <row r="8085" spans="2:6" x14ac:dyDescent="0.25">
      <c r="B8085">
        <v>8075</v>
      </c>
      <c r="C8085">
        <v>0.52965598000000003</v>
      </c>
      <c r="E8085">
        <v>8075</v>
      </c>
      <c r="F8085" s="7">
        <v>1.7378018000000001E-6</v>
      </c>
    </row>
    <row r="8086" spans="2:6" x14ac:dyDescent="0.25">
      <c r="B8086">
        <v>8076</v>
      </c>
      <c r="C8086">
        <v>0.53011648</v>
      </c>
      <c r="E8086">
        <v>8076</v>
      </c>
      <c r="F8086" s="7">
        <v>2.011243E-6</v>
      </c>
    </row>
    <row r="8087" spans="2:6" x14ac:dyDescent="0.25">
      <c r="B8087">
        <v>8077</v>
      </c>
      <c r="C8087">
        <v>0.53057776000000001</v>
      </c>
      <c r="E8087">
        <v>8077</v>
      </c>
      <c r="F8087" s="7">
        <v>2.2780841000000002E-6</v>
      </c>
    </row>
    <row r="8088" spans="2:6" x14ac:dyDescent="0.25">
      <c r="B8088">
        <v>8078</v>
      </c>
      <c r="C8088">
        <v>0.53103995000000004</v>
      </c>
      <c r="E8088">
        <v>8078</v>
      </c>
      <c r="F8088" s="7">
        <v>2.5480808E-6</v>
      </c>
    </row>
    <row r="8089" spans="2:6" x14ac:dyDescent="0.25">
      <c r="B8089">
        <v>8079</v>
      </c>
      <c r="C8089">
        <v>0.53150481000000005</v>
      </c>
      <c r="E8089">
        <v>8079</v>
      </c>
      <c r="F8089" s="7">
        <v>2.8111899000000001E-6</v>
      </c>
    </row>
    <row r="8090" spans="2:6" x14ac:dyDescent="0.25">
      <c r="B8090">
        <v>8080</v>
      </c>
      <c r="C8090">
        <v>0.53197165000000002</v>
      </c>
      <c r="E8090">
        <v>8080</v>
      </c>
      <c r="F8090" s="7">
        <v>3.0737277999999999E-6</v>
      </c>
    </row>
    <row r="8091" spans="2:6" x14ac:dyDescent="0.25">
      <c r="B8091">
        <v>8081</v>
      </c>
      <c r="C8091">
        <v>0.53244259999999999</v>
      </c>
      <c r="E8091">
        <v>8081</v>
      </c>
      <c r="F8091" s="7">
        <v>3.2693811E-6</v>
      </c>
    </row>
    <row r="8092" spans="2:6" x14ac:dyDescent="0.25">
      <c r="B8092">
        <v>8082</v>
      </c>
      <c r="C8092">
        <v>0.5329142</v>
      </c>
      <c r="E8092">
        <v>8082</v>
      </c>
      <c r="F8092" s="7">
        <v>3.4646010000000001E-6</v>
      </c>
    </row>
    <row r="8093" spans="2:6" x14ac:dyDescent="0.25">
      <c r="B8093">
        <v>8083</v>
      </c>
      <c r="C8093">
        <v>0.53338989999999997</v>
      </c>
      <c r="E8093">
        <v>8083</v>
      </c>
      <c r="F8093" s="7">
        <v>3.6803674999999998E-6</v>
      </c>
    </row>
    <row r="8094" spans="2:6" x14ac:dyDescent="0.25">
      <c r="B8094">
        <v>8084</v>
      </c>
      <c r="C8094">
        <v>0.53386480000000003</v>
      </c>
      <c r="E8094">
        <v>8084</v>
      </c>
      <c r="F8094" s="7">
        <v>3.8064261999999998E-6</v>
      </c>
    </row>
    <row r="8095" spans="2:6" x14ac:dyDescent="0.25">
      <c r="B8095">
        <v>8085</v>
      </c>
      <c r="C8095">
        <v>0.53434291</v>
      </c>
      <c r="E8095">
        <v>8085</v>
      </c>
      <c r="F8095" s="7">
        <v>3.9290772999999996E-6</v>
      </c>
    </row>
    <row r="8096" spans="2:6" x14ac:dyDescent="0.25">
      <c r="B8096">
        <v>8086</v>
      </c>
      <c r="C8096">
        <v>0.53482035999999999</v>
      </c>
      <c r="E8096">
        <v>8086</v>
      </c>
      <c r="F8096" s="7">
        <v>3.9906210000000003E-6</v>
      </c>
    </row>
    <row r="8097" spans="2:6" x14ac:dyDescent="0.25">
      <c r="B8097">
        <v>8087</v>
      </c>
      <c r="C8097">
        <v>0.53529948999999999</v>
      </c>
      <c r="E8097">
        <v>8087</v>
      </c>
      <c r="F8097" s="7">
        <v>3.9891465000000002E-6</v>
      </c>
    </row>
    <row r="8098" spans="2:6" x14ac:dyDescent="0.25">
      <c r="B8098">
        <v>8088</v>
      </c>
      <c r="C8098">
        <v>0.53578417</v>
      </c>
      <c r="E8098">
        <v>8088</v>
      </c>
      <c r="F8098" s="7">
        <v>3.9601759E-6</v>
      </c>
    </row>
    <row r="8099" spans="2:6" x14ac:dyDescent="0.25">
      <c r="B8099">
        <v>8089</v>
      </c>
      <c r="C8099">
        <v>0.53627007000000004</v>
      </c>
      <c r="E8099">
        <v>8089</v>
      </c>
      <c r="F8099" s="7">
        <v>3.9041619000000001E-6</v>
      </c>
    </row>
    <row r="8100" spans="2:6" x14ac:dyDescent="0.25">
      <c r="B8100">
        <v>8090</v>
      </c>
      <c r="C8100">
        <v>0.53675777000000002</v>
      </c>
      <c r="E8100">
        <v>8090</v>
      </c>
      <c r="F8100" s="7">
        <v>3.7823778999999999E-6</v>
      </c>
    </row>
    <row r="8101" spans="2:6" x14ac:dyDescent="0.25">
      <c r="B8101">
        <v>8091</v>
      </c>
      <c r="C8101">
        <v>0.53724810000000001</v>
      </c>
      <c r="E8101">
        <v>8091</v>
      </c>
      <c r="F8101" s="7">
        <v>3.6470669E-6</v>
      </c>
    </row>
    <row r="8102" spans="2:6" x14ac:dyDescent="0.25">
      <c r="B8102">
        <v>8092</v>
      </c>
      <c r="C8102">
        <v>0.53774001999999999</v>
      </c>
      <c r="E8102">
        <v>8092</v>
      </c>
      <c r="F8102" s="7">
        <v>3.4418847E-6</v>
      </c>
    </row>
    <row r="8103" spans="2:6" x14ac:dyDescent="0.25">
      <c r="B8103">
        <v>8093</v>
      </c>
      <c r="C8103">
        <v>0.53823191999999997</v>
      </c>
      <c r="E8103">
        <v>8093</v>
      </c>
      <c r="F8103" s="7">
        <v>3.1827112999999999E-6</v>
      </c>
    </row>
    <row r="8104" spans="2:6" x14ac:dyDescent="0.25">
      <c r="B8104">
        <v>8094</v>
      </c>
      <c r="C8104">
        <v>0.53872743000000001</v>
      </c>
      <c r="E8104">
        <v>8094</v>
      </c>
      <c r="F8104" s="7">
        <v>2.9614764999999998E-6</v>
      </c>
    </row>
    <row r="8105" spans="2:6" x14ac:dyDescent="0.25">
      <c r="B8105">
        <v>8095</v>
      </c>
      <c r="C8105">
        <v>0.53922256999999996</v>
      </c>
      <c r="E8105">
        <v>8095</v>
      </c>
      <c r="F8105" s="7">
        <v>2.7180591000000002E-6</v>
      </c>
    </row>
    <row r="8106" spans="2:6" x14ac:dyDescent="0.25">
      <c r="B8106">
        <v>8096</v>
      </c>
      <c r="C8106">
        <v>0.53972396</v>
      </c>
      <c r="E8106">
        <v>8096</v>
      </c>
      <c r="F8106" s="7">
        <v>2.4593268000000001E-6</v>
      </c>
    </row>
    <row r="8107" spans="2:6" x14ac:dyDescent="0.25">
      <c r="B8107">
        <v>8097</v>
      </c>
      <c r="C8107">
        <v>0.54022680999999995</v>
      </c>
      <c r="E8107">
        <v>8097</v>
      </c>
      <c r="F8107" s="7">
        <v>2.2114512999999999E-6</v>
      </c>
    </row>
    <row r="8108" spans="2:6" x14ac:dyDescent="0.25">
      <c r="B8108">
        <v>8098</v>
      </c>
      <c r="C8108">
        <v>0.54073371000000003</v>
      </c>
      <c r="E8108">
        <v>8098</v>
      </c>
      <c r="F8108" s="7">
        <v>1.9663095999999998E-6</v>
      </c>
    </row>
    <row r="8109" spans="2:6" x14ac:dyDescent="0.25">
      <c r="B8109">
        <v>8099</v>
      </c>
      <c r="C8109">
        <v>0.54124397999999996</v>
      </c>
      <c r="E8109">
        <v>8099</v>
      </c>
      <c r="F8109" s="7">
        <v>1.7325104999999999E-6</v>
      </c>
    </row>
    <row r="8110" spans="2:6" x14ac:dyDescent="0.25">
      <c r="B8110">
        <v>8100</v>
      </c>
      <c r="C8110">
        <v>0.54175603999999999</v>
      </c>
      <c r="E8110">
        <v>8100</v>
      </c>
      <c r="F8110" s="7">
        <v>1.5155846999999999E-6</v>
      </c>
    </row>
    <row r="8111" spans="2:6" x14ac:dyDescent="0.25">
      <c r="B8111">
        <v>8101</v>
      </c>
      <c r="C8111">
        <v>0.54227086000000002</v>
      </c>
      <c r="E8111">
        <v>8101</v>
      </c>
      <c r="F8111" s="7">
        <v>1.3084261000000001E-6</v>
      </c>
    </row>
    <row r="8112" spans="2:6" x14ac:dyDescent="0.25">
      <c r="B8112">
        <v>8102</v>
      </c>
      <c r="C8112">
        <v>0.54278183000000002</v>
      </c>
      <c r="E8112">
        <v>8102</v>
      </c>
      <c r="F8112" s="7">
        <v>1.1134226E-6</v>
      </c>
    </row>
    <row r="8113" spans="2:6" x14ac:dyDescent="0.25">
      <c r="B8113">
        <v>8103</v>
      </c>
      <c r="C8113">
        <v>0.54329780999999999</v>
      </c>
      <c r="E8113">
        <v>8103</v>
      </c>
      <c r="F8113" s="7">
        <v>9.4307952999999999E-7</v>
      </c>
    </row>
    <row r="8114" spans="2:6" x14ac:dyDescent="0.25">
      <c r="B8114">
        <v>8104</v>
      </c>
      <c r="C8114">
        <v>0.54381232000000002</v>
      </c>
      <c r="E8114">
        <v>8104</v>
      </c>
      <c r="F8114" s="7">
        <v>7.9396958000000002E-7</v>
      </c>
    </row>
    <row r="8115" spans="2:6" x14ac:dyDescent="0.25">
      <c r="B8115">
        <v>8105</v>
      </c>
      <c r="C8115">
        <v>0.54432683000000004</v>
      </c>
      <c r="E8115">
        <v>8105</v>
      </c>
      <c r="F8115" s="7">
        <v>6.6160711E-7</v>
      </c>
    </row>
    <row r="8116" spans="2:6" x14ac:dyDescent="0.25">
      <c r="B8116">
        <v>8106</v>
      </c>
      <c r="C8116">
        <v>0.54483921000000002</v>
      </c>
      <c r="E8116">
        <v>8106</v>
      </c>
      <c r="F8116" s="7">
        <v>5.3295330000000002E-7</v>
      </c>
    </row>
    <row r="8117" spans="2:6" x14ac:dyDescent="0.25">
      <c r="B8117">
        <v>8107</v>
      </c>
      <c r="C8117">
        <v>0.54535526000000001</v>
      </c>
      <c r="E8117">
        <v>8107</v>
      </c>
      <c r="F8117" s="7">
        <v>4.3537503999999998E-7</v>
      </c>
    </row>
    <row r="8118" spans="2:6" x14ac:dyDescent="0.25">
      <c r="B8118">
        <v>8108</v>
      </c>
      <c r="C8118">
        <v>0.54587335999999997</v>
      </c>
      <c r="E8118">
        <v>8108</v>
      </c>
      <c r="F8118" s="7">
        <v>3.5342584000000001E-7</v>
      </c>
    </row>
    <row r="8119" spans="2:6" x14ac:dyDescent="0.25">
      <c r="B8119">
        <v>8109</v>
      </c>
      <c r="C8119">
        <v>0.54639199999999999</v>
      </c>
      <c r="E8119">
        <v>8109</v>
      </c>
      <c r="F8119" s="7">
        <v>2.7961969999999998E-7</v>
      </c>
    </row>
    <row r="8120" spans="2:6" x14ac:dyDescent="0.25">
      <c r="B8120">
        <v>8110</v>
      </c>
      <c r="C8120">
        <v>0.54691323999999997</v>
      </c>
      <c r="E8120">
        <v>8110</v>
      </c>
      <c r="F8120" s="7">
        <v>2.2048190999999999E-7</v>
      </c>
    </row>
    <row r="8121" spans="2:6" x14ac:dyDescent="0.25">
      <c r="B8121">
        <v>8111</v>
      </c>
      <c r="C8121">
        <v>0.54743485999999997</v>
      </c>
      <c r="E8121">
        <v>8111</v>
      </c>
      <c r="F8121" s="7">
        <v>1.6986247E-7</v>
      </c>
    </row>
    <row r="8122" spans="2:6" x14ac:dyDescent="0.25">
      <c r="B8122">
        <v>8112</v>
      </c>
      <c r="C8122">
        <v>0.54795766999999995</v>
      </c>
      <c r="E8122">
        <v>8112</v>
      </c>
      <c r="F8122" s="7">
        <v>1.303639E-7</v>
      </c>
    </row>
    <row r="8123" spans="2:6" x14ac:dyDescent="0.25">
      <c r="B8123">
        <v>8113</v>
      </c>
      <c r="C8123">
        <v>0.54848363</v>
      </c>
      <c r="E8123">
        <v>8113</v>
      </c>
      <c r="F8123" s="7">
        <v>9.9443597999999998E-8</v>
      </c>
    </row>
    <row r="8124" spans="2:6" x14ac:dyDescent="0.25">
      <c r="B8124">
        <v>8114</v>
      </c>
      <c r="C8124">
        <v>0.54900908000000004</v>
      </c>
      <c r="E8124">
        <v>8114</v>
      </c>
      <c r="F8124" s="7">
        <v>7.4544061999999996E-8</v>
      </c>
    </row>
    <row r="8125" spans="2:6" x14ac:dyDescent="0.25">
      <c r="B8125">
        <v>8115</v>
      </c>
      <c r="C8125">
        <v>0.54953512000000004</v>
      </c>
      <c r="E8125">
        <v>8115</v>
      </c>
      <c r="F8125" s="7">
        <v>5.5636217000000002E-8</v>
      </c>
    </row>
    <row r="8126" spans="2:6" x14ac:dyDescent="0.25">
      <c r="B8126">
        <v>8116</v>
      </c>
      <c r="C8126">
        <v>0.55006485000000005</v>
      </c>
      <c r="E8126">
        <v>8116</v>
      </c>
      <c r="F8126" s="7">
        <v>4.1030288000000003E-8</v>
      </c>
    </row>
    <row r="8127" spans="2:6" x14ac:dyDescent="0.25">
      <c r="B8127">
        <v>8117</v>
      </c>
      <c r="C8127">
        <v>0.55059924000000005</v>
      </c>
      <c r="E8127">
        <v>8117</v>
      </c>
      <c r="F8127" s="7">
        <v>3.0139514999999998E-8</v>
      </c>
    </row>
    <row r="8128" spans="2:6" x14ac:dyDescent="0.25">
      <c r="B8128">
        <v>8118</v>
      </c>
      <c r="C8128">
        <v>0.55113732000000004</v>
      </c>
      <c r="E8128">
        <v>8118</v>
      </c>
      <c r="F8128" s="7">
        <v>2.1629807E-8</v>
      </c>
    </row>
    <row r="8129" spans="2:6" x14ac:dyDescent="0.25">
      <c r="B8129">
        <v>8119</v>
      </c>
      <c r="C8129">
        <v>0.55167933999999996</v>
      </c>
      <c r="E8129">
        <v>8119</v>
      </c>
      <c r="F8129" s="7">
        <v>1.5474150000000002E-8</v>
      </c>
    </row>
    <row r="8130" spans="2:6" x14ac:dyDescent="0.25">
      <c r="B8130">
        <v>8120</v>
      </c>
      <c r="C8130">
        <v>0.55222378999999999</v>
      </c>
      <c r="E8130">
        <v>8120</v>
      </c>
      <c r="F8130" s="7">
        <v>1.0837038E-8</v>
      </c>
    </row>
    <row r="8131" spans="2:6" x14ac:dyDescent="0.25">
      <c r="B8131">
        <v>8121</v>
      </c>
      <c r="C8131">
        <v>0.55277827000000002</v>
      </c>
      <c r="E8131">
        <v>8121</v>
      </c>
      <c r="F8131" s="7">
        <v>7.5894919000000006E-9</v>
      </c>
    </row>
    <row r="8132" spans="2:6" x14ac:dyDescent="0.25">
      <c r="B8132">
        <v>8122</v>
      </c>
      <c r="C8132">
        <v>0.55335836000000005</v>
      </c>
      <c r="E8132">
        <v>8122</v>
      </c>
      <c r="F8132" s="7">
        <v>5.1957904E-9</v>
      </c>
    </row>
    <row r="8133" spans="2:6" x14ac:dyDescent="0.25">
      <c r="B8133">
        <v>8123</v>
      </c>
      <c r="C8133">
        <v>0.55399905000000005</v>
      </c>
      <c r="E8133">
        <v>8123</v>
      </c>
      <c r="F8133" s="7">
        <v>3.4955701000000002E-9</v>
      </c>
    </row>
    <row r="8134" spans="2:6" x14ac:dyDescent="0.25">
      <c r="B8134">
        <v>8124</v>
      </c>
      <c r="C8134">
        <v>0.55471274000000004</v>
      </c>
      <c r="E8134">
        <v>8124</v>
      </c>
      <c r="F8134" s="7">
        <v>2.3773967999999999E-9</v>
      </c>
    </row>
    <row r="8135" spans="2:6" x14ac:dyDescent="0.25">
      <c r="B8135">
        <v>8125</v>
      </c>
      <c r="C8135">
        <v>0.51832361000000005</v>
      </c>
      <c r="E8135">
        <v>8125</v>
      </c>
      <c r="F8135" s="7">
        <v>1.948884E-9</v>
      </c>
    </row>
    <row r="8136" spans="2:6" x14ac:dyDescent="0.25">
      <c r="B8136">
        <v>8126</v>
      </c>
      <c r="C8136">
        <v>0.51873742</v>
      </c>
      <c r="E8136">
        <v>8126</v>
      </c>
      <c r="F8136" s="7">
        <v>3.5890093E-9</v>
      </c>
    </row>
    <row r="8137" spans="2:6" x14ac:dyDescent="0.25">
      <c r="B8137">
        <v>8127</v>
      </c>
      <c r="C8137">
        <v>0.51919112999999995</v>
      </c>
      <c r="E8137">
        <v>8127</v>
      </c>
      <c r="F8137" s="7">
        <v>6.3726996999999996E-9</v>
      </c>
    </row>
    <row r="8138" spans="2:6" x14ac:dyDescent="0.25">
      <c r="B8138">
        <v>8128</v>
      </c>
      <c r="C8138">
        <v>0.51962215</v>
      </c>
      <c r="E8138">
        <v>8128</v>
      </c>
      <c r="F8138" s="7">
        <v>1.0822669000000001E-8</v>
      </c>
    </row>
    <row r="8139" spans="2:6" x14ac:dyDescent="0.25">
      <c r="B8139">
        <v>8129</v>
      </c>
      <c r="C8139">
        <v>0.52006461000000004</v>
      </c>
      <c r="E8139">
        <v>8129</v>
      </c>
      <c r="F8139" s="7">
        <v>1.7955694000000001E-8</v>
      </c>
    </row>
    <row r="8140" spans="2:6" x14ac:dyDescent="0.25">
      <c r="B8140">
        <v>8130</v>
      </c>
      <c r="C8140">
        <v>0.52050202999999995</v>
      </c>
      <c r="E8140">
        <v>8130</v>
      </c>
      <c r="F8140" s="7">
        <v>2.9498676000000001E-8</v>
      </c>
    </row>
    <row r="8141" spans="2:6" x14ac:dyDescent="0.25">
      <c r="B8141">
        <v>8131</v>
      </c>
      <c r="C8141">
        <v>0.52094638000000004</v>
      </c>
      <c r="E8141">
        <v>8131</v>
      </c>
      <c r="F8141" s="7">
        <v>4.4949349000000003E-8</v>
      </c>
    </row>
    <row r="8142" spans="2:6" x14ac:dyDescent="0.25">
      <c r="B8142">
        <v>8132</v>
      </c>
      <c r="C8142">
        <v>0.52138865999999995</v>
      </c>
      <c r="E8142">
        <v>8132</v>
      </c>
      <c r="F8142" s="7">
        <v>6.9458465999999995E-8</v>
      </c>
    </row>
    <row r="8143" spans="2:6" x14ac:dyDescent="0.25">
      <c r="B8143">
        <v>8133</v>
      </c>
      <c r="C8143">
        <v>0.52184222000000002</v>
      </c>
      <c r="E8143">
        <v>8133</v>
      </c>
      <c r="F8143" s="7">
        <v>9.9922836000000001E-8</v>
      </c>
    </row>
    <row r="8144" spans="2:6" x14ac:dyDescent="0.25">
      <c r="B8144">
        <v>8134</v>
      </c>
      <c r="C8144">
        <v>0.52228669999999999</v>
      </c>
      <c r="E8144">
        <v>8134</v>
      </c>
      <c r="F8144" s="7">
        <v>1.4548148E-7</v>
      </c>
    </row>
    <row r="8145" spans="2:6" x14ac:dyDescent="0.25">
      <c r="B8145">
        <v>8135</v>
      </c>
      <c r="C8145">
        <v>0.52273842000000004</v>
      </c>
      <c r="E8145">
        <v>8135</v>
      </c>
      <c r="F8145" s="7">
        <v>2.0249917E-7</v>
      </c>
    </row>
    <row r="8146" spans="2:6" x14ac:dyDescent="0.25">
      <c r="B8146">
        <v>8136</v>
      </c>
      <c r="C8146">
        <v>0.52318781999999997</v>
      </c>
      <c r="E8146">
        <v>8136</v>
      </c>
      <c r="F8146" s="7">
        <v>2.7893036000000001E-7</v>
      </c>
    </row>
    <row r="8147" spans="2:6" x14ac:dyDescent="0.25">
      <c r="B8147">
        <v>8137</v>
      </c>
      <c r="C8147">
        <v>0.52363877000000003</v>
      </c>
      <c r="E8147">
        <v>8137</v>
      </c>
      <c r="F8147" s="7">
        <v>3.6883463000000001E-7</v>
      </c>
    </row>
    <row r="8148" spans="2:6" x14ac:dyDescent="0.25">
      <c r="B8148">
        <v>8138</v>
      </c>
      <c r="C8148">
        <v>0.52408942000000003</v>
      </c>
      <c r="E8148">
        <v>8138</v>
      </c>
      <c r="F8148" s="7">
        <v>4.8318617E-7</v>
      </c>
    </row>
    <row r="8149" spans="2:6" x14ac:dyDescent="0.25">
      <c r="B8149">
        <v>8139</v>
      </c>
      <c r="C8149">
        <v>0.52455185000000004</v>
      </c>
      <c r="E8149">
        <v>8139</v>
      </c>
      <c r="F8149" s="7">
        <v>6.2072539999999996E-7</v>
      </c>
    </row>
    <row r="8150" spans="2:6" x14ac:dyDescent="0.25">
      <c r="B8150">
        <v>8140</v>
      </c>
      <c r="C8150">
        <v>0.52500773000000001</v>
      </c>
      <c r="E8150">
        <v>8140</v>
      </c>
      <c r="F8150" s="7">
        <v>7.8780109999999997E-7</v>
      </c>
    </row>
    <row r="8151" spans="2:6" x14ac:dyDescent="0.25">
      <c r="B8151">
        <v>8141</v>
      </c>
      <c r="C8151">
        <v>0.52546619999999999</v>
      </c>
      <c r="E8151">
        <v>8141</v>
      </c>
      <c r="F8151" s="7">
        <v>9.6381881000000003E-7</v>
      </c>
    </row>
    <row r="8152" spans="2:6" x14ac:dyDescent="0.25">
      <c r="B8152">
        <v>8142</v>
      </c>
      <c r="C8152">
        <v>0.52592362000000004</v>
      </c>
      <c r="E8152">
        <v>8142</v>
      </c>
      <c r="F8152" s="7">
        <v>1.1820132000000001E-6</v>
      </c>
    </row>
    <row r="8153" spans="2:6" x14ac:dyDescent="0.25">
      <c r="B8153">
        <v>8143</v>
      </c>
      <c r="C8153">
        <v>0.52638569000000002</v>
      </c>
      <c r="E8153">
        <v>8143</v>
      </c>
      <c r="F8153" s="7">
        <v>1.4273122000000001E-6</v>
      </c>
    </row>
    <row r="8154" spans="2:6" x14ac:dyDescent="0.25">
      <c r="B8154">
        <v>8144</v>
      </c>
      <c r="C8154">
        <v>0.52684527999999997</v>
      </c>
      <c r="E8154">
        <v>8144</v>
      </c>
      <c r="F8154" s="7">
        <v>1.6848850999999999E-6</v>
      </c>
    </row>
    <row r="8155" spans="2:6" x14ac:dyDescent="0.25">
      <c r="B8155">
        <v>8145</v>
      </c>
      <c r="C8155">
        <v>0.52730655999999998</v>
      </c>
      <c r="E8155">
        <v>8145</v>
      </c>
      <c r="F8155" s="7">
        <v>1.9271028000000001E-6</v>
      </c>
    </row>
    <row r="8156" spans="2:6" x14ac:dyDescent="0.25">
      <c r="B8156">
        <v>8146</v>
      </c>
      <c r="C8156">
        <v>0.52776656</v>
      </c>
      <c r="E8156">
        <v>8146</v>
      </c>
      <c r="F8156" s="7">
        <v>2.1858214E-6</v>
      </c>
    </row>
    <row r="8157" spans="2:6" x14ac:dyDescent="0.25">
      <c r="B8157">
        <v>8147</v>
      </c>
      <c r="C8157">
        <v>0.52822912</v>
      </c>
      <c r="E8157">
        <v>8147</v>
      </c>
      <c r="F8157" s="7">
        <v>2.4502932E-6</v>
      </c>
    </row>
    <row r="8158" spans="2:6" x14ac:dyDescent="0.25">
      <c r="B8158">
        <v>8148</v>
      </c>
      <c r="C8158">
        <v>0.52869279999999996</v>
      </c>
      <c r="E8158">
        <v>8148</v>
      </c>
      <c r="F8158" s="7">
        <v>2.7341509000000002E-6</v>
      </c>
    </row>
    <row r="8159" spans="2:6" x14ac:dyDescent="0.25">
      <c r="B8159">
        <v>8149</v>
      </c>
      <c r="C8159">
        <v>0.52915716999999995</v>
      </c>
      <c r="E8159">
        <v>8149</v>
      </c>
      <c r="F8159" s="7">
        <v>2.9849037999999998E-6</v>
      </c>
    </row>
    <row r="8160" spans="2:6" x14ac:dyDescent="0.25">
      <c r="B8160">
        <v>8150</v>
      </c>
      <c r="C8160">
        <v>0.52962845000000003</v>
      </c>
      <c r="E8160">
        <v>8150</v>
      </c>
      <c r="F8160" s="7">
        <v>3.1625294000000001E-6</v>
      </c>
    </row>
    <row r="8161" spans="2:6" x14ac:dyDescent="0.25">
      <c r="B8161">
        <v>8151</v>
      </c>
      <c r="C8161">
        <v>0.53010000000000002</v>
      </c>
      <c r="E8161">
        <v>8151</v>
      </c>
      <c r="F8161" s="7">
        <v>3.3878893999999999E-6</v>
      </c>
    </row>
    <row r="8162" spans="2:6" x14ac:dyDescent="0.25">
      <c r="B8162">
        <v>8152</v>
      </c>
      <c r="C8162">
        <v>0.53057730999999997</v>
      </c>
      <c r="E8162">
        <v>8152</v>
      </c>
      <c r="F8162" s="7">
        <v>3.6231658999999999E-6</v>
      </c>
    </row>
    <row r="8163" spans="2:6" x14ac:dyDescent="0.25">
      <c r="B8163">
        <v>8153</v>
      </c>
      <c r="C8163">
        <v>0.53105822999999996</v>
      </c>
      <c r="E8163">
        <v>8153</v>
      </c>
      <c r="F8163" s="7">
        <v>3.7520908000000001E-6</v>
      </c>
    </row>
    <row r="8164" spans="2:6" x14ac:dyDescent="0.25">
      <c r="B8164">
        <v>8154</v>
      </c>
      <c r="C8164">
        <v>0.53154151000000005</v>
      </c>
      <c r="E8164">
        <v>8154</v>
      </c>
      <c r="F8164" s="7">
        <v>3.8373999999999999E-6</v>
      </c>
    </row>
    <row r="8165" spans="2:6" x14ac:dyDescent="0.25">
      <c r="B8165">
        <v>8155</v>
      </c>
      <c r="C8165">
        <v>0.53202148999999999</v>
      </c>
      <c r="E8165">
        <v>8155</v>
      </c>
      <c r="F8165" s="7">
        <v>3.9178422999999997E-6</v>
      </c>
    </row>
    <row r="8166" spans="2:6" x14ac:dyDescent="0.25">
      <c r="B8166">
        <v>8156</v>
      </c>
      <c r="C8166">
        <v>0.53250226000000001</v>
      </c>
      <c r="E8166">
        <v>8156</v>
      </c>
      <c r="F8166" s="7">
        <v>3.9496799E-6</v>
      </c>
    </row>
    <row r="8167" spans="2:6" x14ac:dyDescent="0.25">
      <c r="B8167">
        <v>8157</v>
      </c>
      <c r="C8167">
        <v>0.53298674999999995</v>
      </c>
      <c r="E8167">
        <v>8157</v>
      </c>
      <c r="F8167" s="7">
        <v>3.9248737000000002E-6</v>
      </c>
    </row>
    <row r="8168" spans="2:6" x14ac:dyDescent="0.25">
      <c r="B8168">
        <v>8158</v>
      </c>
      <c r="C8168">
        <v>0.53347102999999996</v>
      </c>
      <c r="E8168">
        <v>8158</v>
      </c>
      <c r="F8168" s="7">
        <v>3.8460197E-6</v>
      </c>
    </row>
    <row r="8169" spans="2:6" x14ac:dyDescent="0.25">
      <c r="B8169">
        <v>8159</v>
      </c>
      <c r="C8169">
        <v>0.53395930999999996</v>
      </c>
      <c r="E8169">
        <v>8159</v>
      </c>
      <c r="F8169" s="7">
        <v>3.7349587999999999E-6</v>
      </c>
    </row>
    <row r="8170" spans="2:6" x14ac:dyDescent="0.25">
      <c r="B8170">
        <v>8160</v>
      </c>
      <c r="C8170">
        <v>0.53444926999999998</v>
      </c>
      <c r="E8170">
        <v>8160</v>
      </c>
      <c r="F8170" s="7">
        <v>3.5516548000000002E-6</v>
      </c>
    </row>
    <row r="8171" spans="2:6" x14ac:dyDescent="0.25">
      <c r="B8171">
        <v>8161</v>
      </c>
      <c r="C8171">
        <v>0.53493868</v>
      </c>
      <c r="E8171">
        <v>8161</v>
      </c>
      <c r="F8171" s="7">
        <v>3.3887620999999998E-6</v>
      </c>
    </row>
    <row r="8172" spans="2:6" x14ac:dyDescent="0.25">
      <c r="B8172">
        <v>8162</v>
      </c>
      <c r="C8172">
        <v>0.53543174999999998</v>
      </c>
      <c r="E8172">
        <v>8162</v>
      </c>
      <c r="F8172" s="7">
        <v>3.1439609999999999E-6</v>
      </c>
    </row>
    <row r="8173" spans="2:6" x14ac:dyDescent="0.25">
      <c r="B8173">
        <v>8163</v>
      </c>
      <c r="C8173">
        <v>0.53592578999999996</v>
      </c>
      <c r="E8173">
        <v>8163</v>
      </c>
      <c r="F8173" s="7">
        <v>2.9342303E-6</v>
      </c>
    </row>
    <row r="8174" spans="2:6" x14ac:dyDescent="0.25">
      <c r="B8174">
        <v>8164</v>
      </c>
      <c r="C8174">
        <v>0.53642142999999998</v>
      </c>
      <c r="E8174">
        <v>8164</v>
      </c>
      <c r="F8174" s="7">
        <v>2.6772814000000001E-6</v>
      </c>
    </row>
    <row r="8175" spans="2:6" x14ac:dyDescent="0.25">
      <c r="B8175">
        <v>8165</v>
      </c>
      <c r="C8175">
        <v>0.53692039000000003</v>
      </c>
      <c r="E8175">
        <v>8165</v>
      </c>
      <c r="F8175" s="7">
        <v>2.4520938000000002E-6</v>
      </c>
    </row>
    <row r="8176" spans="2:6" x14ac:dyDescent="0.25">
      <c r="B8176">
        <v>8166</v>
      </c>
      <c r="C8176">
        <v>0.53742239000000003</v>
      </c>
      <c r="E8176">
        <v>8166</v>
      </c>
      <c r="F8176" s="7">
        <v>2.1993250999999998E-6</v>
      </c>
    </row>
    <row r="8177" spans="2:6" x14ac:dyDescent="0.25">
      <c r="B8177">
        <v>8167</v>
      </c>
      <c r="C8177">
        <v>0.53792812000000001</v>
      </c>
      <c r="E8177">
        <v>8167</v>
      </c>
      <c r="F8177" s="7">
        <v>1.9531921999999999E-6</v>
      </c>
    </row>
    <row r="8178" spans="2:6" x14ac:dyDescent="0.25">
      <c r="B8178">
        <v>8168</v>
      </c>
      <c r="C8178">
        <v>0.53843700999999999</v>
      </c>
      <c r="E8178">
        <v>8168</v>
      </c>
      <c r="F8178" s="7">
        <v>1.7174918999999999E-6</v>
      </c>
    </row>
    <row r="8179" spans="2:6" x14ac:dyDescent="0.25">
      <c r="B8179">
        <v>8169</v>
      </c>
      <c r="C8179">
        <v>0.53894871</v>
      </c>
      <c r="E8179">
        <v>8169</v>
      </c>
      <c r="F8179" s="7">
        <v>1.5056447E-6</v>
      </c>
    </row>
    <row r="8180" spans="2:6" x14ac:dyDescent="0.25">
      <c r="B8180">
        <v>8170</v>
      </c>
      <c r="C8180">
        <v>0.53946355000000001</v>
      </c>
      <c r="E8180">
        <v>8170</v>
      </c>
      <c r="F8180" s="7">
        <v>1.2908369E-6</v>
      </c>
    </row>
    <row r="8181" spans="2:6" x14ac:dyDescent="0.25">
      <c r="B8181">
        <v>8171</v>
      </c>
      <c r="C8181">
        <v>0.53997945000000003</v>
      </c>
      <c r="E8181">
        <v>8171</v>
      </c>
      <c r="F8181" s="7">
        <v>1.109612E-6</v>
      </c>
    </row>
    <row r="8182" spans="2:6" x14ac:dyDescent="0.25">
      <c r="B8182">
        <v>8172</v>
      </c>
      <c r="C8182">
        <v>0.54049462999999998</v>
      </c>
      <c r="E8182">
        <v>8172</v>
      </c>
      <c r="F8182" s="7">
        <v>9.3671231000000004E-7</v>
      </c>
    </row>
    <row r="8183" spans="2:6" x14ac:dyDescent="0.25">
      <c r="B8183">
        <v>8173</v>
      </c>
      <c r="C8183">
        <v>0.54101226000000002</v>
      </c>
      <c r="E8183">
        <v>8173</v>
      </c>
      <c r="F8183" s="7">
        <v>7.8483562000000003E-7</v>
      </c>
    </row>
    <row r="8184" spans="2:6" x14ac:dyDescent="0.25">
      <c r="B8184">
        <v>8174</v>
      </c>
      <c r="C8184">
        <v>0.54153066999999999</v>
      </c>
      <c r="E8184">
        <v>8174</v>
      </c>
      <c r="F8184" s="7">
        <v>6.5746722999999998E-7</v>
      </c>
    </row>
    <row r="8185" spans="2:6" x14ac:dyDescent="0.25">
      <c r="B8185">
        <v>8175</v>
      </c>
      <c r="C8185">
        <v>0.54204878000000001</v>
      </c>
      <c r="E8185">
        <v>8175</v>
      </c>
      <c r="F8185" s="7">
        <v>5.3469536000000005E-7</v>
      </c>
    </row>
    <row r="8186" spans="2:6" x14ac:dyDescent="0.25">
      <c r="B8186">
        <v>8176</v>
      </c>
      <c r="C8186">
        <v>0.54256941000000003</v>
      </c>
      <c r="E8186">
        <v>8176</v>
      </c>
      <c r="F8186" s="7">
        <v>4.3837913000000001E-7</v>
      </c>
    </row>
    <row r="8187" spans="2:6" x14ac:dyDescent="0.25">
      <c r="B8187">
        <v>8177</v>
      </c>
      <c r="C8187">
        <v>0.54309074000000002</v>
      </c>
      <c r="E8187">
        <v>8177</v>
      </c>
      <c r="F8187" s="7">
        <v>3.4985894E-7</v>
      </c>
    </row>
    <row r="8188" spans="2:6" x14ac:dyDescent="0.25">
      <c r="B8188">
        <v>8178</v>
      </c>
      <c r="C8188">
        <v>0.54361256000000002</v>
      </c>
      <c r="E8188">
        <v>8178</v>
      </c>
      <c r="F8188" s="7">
        <v>2.7877960999999997E-7</v>
      </c>
    </row>
    <row r="8189" spans="2:6" x14ac:dyDescent="0.25">
      <c r="B8189">
        <v>8179</v>
      </c>
      <c r="C8189">
        <v>0.54413593999999998</v>
      </c>
      <c r="E8189">
        <v>8179</v>
      </c>
      <c r="F8189" s="7">
        <v>2.1974539E-7</v>
      </c>
    </row>
    <row r="8190" spans="2:6" x14ac:dyDescent="0.25">
      <c r="B8190">
        <v>8180</v>
      </c>
      <c r="C8190">
        <v>0.54465680000000005</v>
      </c>
      <c r="E8190">
        <v>8180</v>
      </c>
      <c r="F8190" s="7">
        <v>1.7023536E-7</v>
      </c>
    </row>
    <row r="8191" spans="2:6" x14ac:dyDescent="0.25">
      <c r="B8191">
        <v>8181</v>
      </c>
      <c r="C8191">
        <v>0.54518233999999999</v>
      </c>
      <c r="E8191">
        <v>8181</v>
      </c>
      <c r="F8191" s="7">
        <v>1.3098009999999999E-7</v>
      </c>
    </row>
    <row r="8192" spans="2:6" x14ac:dyDescent="0.25">
      <c r="B8192">
        <v>8182</v>
      </c>
      <c r="C8192">
        <v>0.54570863999999997</v>
      </c>
      <c r="E8192">
        <v>8182</v>
      </c>
      <c r="F8192" s="7">
        <v>9.9282095000000002E-8</v>
      </c>
    </row>
    <row r="8193" spans="2:6" x14ac:dyDescent="0.25">
      <c r="B8193">
        <v>8183</v>
      </c>
      <c r="C8193">
        <v>0.54623637999999997</v>
      </c>
      <c r="E8193">
        <v>8183</v>
      </c>
      <c r="F8193" s="7">
        <v>7.5408191000000001E-8</v>
      </c>
    </row>
    <row r="8194" spans="2:6" x14ac:dyDescent="0.25">
      <c r="B8194">
        <v>8184</v>
      </c>
      <c r="C8194">
        <v>0.54676707000000002</v>
      </c>
      <c r="E8194">
        <v>8184</v>
      </c>
      <c r="F8194" s="7">
        <v>5.5950064999999999E-8</v>
      </c>
    </row>
    <row r="8195" spans="2:6" x14ac:dyDescent="0.25">
      <c r="B8195">
        <v>8185</v>
      </c>
      <c r="C8195">
        <v>0.54729989000000001</v>
      </c>
      <c r="E8195">
        <v>8185</v>
      </c>
      <c r="F8195" s="7">
        <v>4.1696028999999998E-8</v>
      </c>
    </row>
    <row r="8196" spans="2:6" x14ac:dyDescent="0.25">
      <c r="B8196">
        <v>8186</v>
      </c>
      <c r="C8196">
        <v>0.54783588999999999</v>
      </c>
      <c r="E8196">
        <v>8186</v>
      </c>
      <c r="F8196" s="7">
        <v>3.0365695000000001E-8</v>
      </c>
    </row>
    <row r="8197" spans="2:6" x14ac:dyDescent="0.25">
      <c r="B8197">
        <v>8187</v>
      </c>
      <c r="C8197">
        <v>0.54837385000000005</v>
      </c>
      <c r="E8197">
        <v>8187</v>
      </c>
      <c r="F8197" s="7">
        <v>2.1869019999999999E-8</v>
      </c>
    </row>
    <row r="8198" spans="2:6" x14ac:dyDescent="0.25">
      <c r="B8198">
        <v>8188</v>
      </c>
      <c r="C8198">
        <v>0.54891506999999995</v>
      </c>
      <c r="E8198">
        <v>8188</v>
      </c>
      <c r="F8198" s="7">
        <v>1.5781045999999999E-8</v>
      </c>
    </row>
    <row r="8199" spans="2:6" x14ac:dyDescent="0.25">
      <c r="B8199">
        <v>8189</v>
      </c>
      <c r="C8199">
        <v>0.54945498000000004</v>
      </c>
      <c r="E8199">
        <v>8189</v>
      </c>
      <c r="F8199" s="7">
        <v>1.1032711000000001E-8</v>
      </c>
    </row>
    <row r="8200" spans="2:6" x14ac:dyDescent="0.25">
      <c r="B8200">
        <v>8190</v>
      </c>
      <c r="C8200">
        <v>0.54999308999999996</v>
      </c>
      <c r="E8200">
        <v>8190</v>
      </c>
      <c r="F8200" s="7">
        <v>7.7228075000000006E-9</v>
      </c>
    </row>
    <row r="8201" spans="2:6" x14ac:dyDescent="0.25">
      <c r="B8201">
        <v>8191</v>
      </c>
      <c r="C8201">
        <v>0.55052173999999998</v>
      </c>
      <c r="E8201">
        <v>8191</v>
      </c>
      <c r="F8201" s="7">
        <v>5.3120964E-9</v>
      </c>
    </row>
    <row r="8202" spans="2:6" x14ac:dyDescent="0.25">
      <c r="B8202">
        <v>8192</v>
      </c>
      <c r="C8202">
        <v>0.55111284000000005</v>
      </c>
      <c r="E8202">
        <v>8192</v>
      </c>
      <c r="F8202" s="7">
        <v>3.6065629000000001E-9</v>
      </c>
    </row>
    <row r="8203" spans="2:6" x14ac:dyDescent="0.25">
      <c r="B8203">
        <v>8193</v>
      </c>
      <c r="C8203">
        <v>0.55179297999999999</v>
      </c>
      <c r="E8203">
        <v>8193</v>
      </c>
      <c r="F8203" s="7">
        <v>2.4447094000000001E-9</v>
      </c>
    </row>
    <row r="8204" spans="2:6" x14ac:dyDescent="0.25">
      <c r="B8204">
        <v>8194</v>
      </c>
      <c r="C8204">
        <v>0.51563194000000001</v>
      </c>
      <c r="E8204">
        <v>8194</v>
      </c>
      <c r="F8204" s="7">
        <v>1.8640021E-9</v>
      </c>
    </row>
    <row r="8205" spans="2:6" x14ac:dyDescent="0.25">
      <c r="B8205">
        <v>8195</v>
      </c>
      <c r="C8205">
        <v>0.51597020999999998</v>
      </c>
      <c r="E8205">
        <v>8195</v>
      </c>
      <c r="F8205" s="7">
        <v>3.3734809000000001E-9</v>
      </c>
    </row>
    <row r="8206" spans="2:6" x14ac:dyDescent="0.25">
      <c r="B8206">
        <v>8196</v>
      </c>
      <c r="C8206">
        <v>0.51639270000000004</v>
      </c>
      <c r="E8206">
        <v>8196</v>
      </c>
      <c r="F8206" s="7">
        <v>6.0355183999999998E-9</v>
      </c>
    </row>
    <row r="8207" spans="2:6" x14ac:dyDescent="0.25">
      <c r="B8207">
        <v>8197</v>
      </c>
      <c r="C8207">
        <v>0.51679304999999998</v>
      </c>
      <c r="E8207">
        <v>8197</v>
      </c>
      <c r="F8207" s="7">
        <v>1.0347072E-8</v>
      </c>
    </row>
    <row r="8208" spans="2:6" x14ac:dyDescent="0.25">
      <c r="B8208">
        <v>8198</v>
      </c>
      <c r="C8208">
        <v>0.51722003000000005</v>
      </c>
      <c r="E8208">
        <v>8198</v>
      </c>
      <c r="F8208" s="7">
        <v>1.7221965999999999E-8</v>
      </c>
    </row>
    <row r="8209" spans="2:6" x14ac:dyDescent="0.25">
      <c r="B8209">
        <v>8199</v>
      </c>
      <c r="C8209">
        <v>0.51765364000000003</v>
      </c>
      <c r="E8209">
        <v>8199</v>
      </c>
      <c r="F8209" s="7">
        <v>2.7656552E-8</v>
      </c>
    </row>
    <row r="8210" spans="2:6" x14ac:dyDescent="0.25">
      <c r="B8210">
        <v>8200</v>
      </c>
      <c r="C8210">
        <v>0.51810049000000002</v>
      </c>
      <c r="E8210">
        <v>8200</v>
      </c>
      <c r="F8210" s="7">
        <v>4.2506487000000003E-8</v>
      </c>
    </row>
    <row r="8211" spans="2:6" x14ac:dyDescent="0.25">
      <c r="B8211">
        <v>8201</v>
      </c>
      <c r="C8211">
        <v>0.51854166000000002</v>
      </c>
      <c r="E8211">
        <v>8201</v>
      </c>
      <c r="F8211" s="7">
        <v>6.5807676000000005E-8</v>
      </c>
    </row>
    <row r="8212" spans="2:6" x14ac:dyDescent="0.25">
      <c r="B8212">
        <v>8202</v>
      </c>
      <c r="C8212">
        <v>0.51899607000000003</v>
      </c>
      <c r="E8212">
        <v>8202</v>
      </c>
      <c r="F8212" s="7">
        <v>9.6249136999999998E-8</v>
      </c>
    </row>
    <row r="8213" spans="2:6" x14ac:dyDescent="0.25">
      <c r="B8213">
        <v>8203</v>
      </c>
      <c r="C8213">
        <v>0.51944499</v>
      </c>
      <c r="E8213">
        <v>8203</v>
      </c>
      <c r="F8213" s="7">
        <v>1.3753267000000001E-7</v>
      </c>
    </row>
    <row r="8214" spans="2:6" x14ac:dyDescent="0.25">
      <c r="B8214">
        <v>8204</v>
      </c>
      <c r="C8214">
        <v>0.51988308000000005</v>
      </c>
      <c r="E8214">
        <v>8204</v>
      </c>
      <c r="F8214" s="7">
        <v>1.9166742999999999E-7</v>
      </c>
    </row>
    <row r="8215" spans="2:6" x14ac:dyDescent="0.25">
      <c r="B8215">
        <v>8205</v>
      </c>
      <c r="C8215">
        <v>0.52033381999999995</v>
      </c>
      <c r="E8215">
        <v>8205</v>
      </c>
      <c r="F8215" s="7">
        <v>2.6829742999999998E-7</v>
      </c>
    </row>
    <row r="8216" spans="2:6" x14ac:dyDescent="0.25">
      <c r="B8216">
        <v>8206</v>
      </c>
      <c r="C8216">
        <v>0.52078089000000005</v>
      </c>
      <c r="E8216">
        <v>8206</v>
      </c>
      <c r="F8216" s="7">
        <v>3.5200204000000002E-7</v>
      </c>
    </row>
    <row r="8217" spans="2:6" x14ac:dyDescent="0.25">
      <c r="B8217">
        <v>8207</v>
      </c>
      <c r="C8217">
        <v>0.52122703000000004</v>
      </c>
      <c r="E8217">
        <v>8207</v>
      </c>
      <c r="F8217" s="7">
        <v>4.6313158000000001E-7</v>
      </c>
    </row>
    <row r="8218" spans="2:6" x14ac:dyDescent="0.25">
      <c r="B8218">
        <v>8208</v>
      </c>
      <c r="C8218">
        <v>0.52167892999999999</v>
      </c>
      <c r="E8218">
        <v>8208</v>
      </c>
      <c r="F8218" s="7">
        <v>6.0087177000000002E-7</v>
      </c>
    </row>
    <row r="8219" spans="2:6" x14ac:dyDescent="0.25">
      <c r="B8219">
        <v>8209</v>
      </c>
      <c r="C8219">
        <v>0.52214028999999995</v>
      </c>
      <c r="E8219">
        <v>8209</v>
      </c>
      <c r="F8219" s="7">
        <v>7.6149346000000003E-7</v>
      </c>
    </row>
    <row r="8220" spans="2:6" x14ac:dyDescent="0.25">
      <c r="B8220">
        <v>8210</v>
      </c>
      <c r="C8220">
        <v>0.52259577000000002</v>
      </c>
      <c r="E8220">
        <v>8210</v>
      </c>
      <c r="F8220" s="7">
        <v>9.2490943000000004E-7</v>
      </c>
    </row>
    <row r="8221" spans="2:6" x14ac:dyDescent="0.25">
      <c r="B8221">
        <v>8211</v>
      </c>
      <c r="C8221">
        <v>0.52306016</v>
      </c>
      <c r="E8221">
        <v>8211</v>
      </c>
      <c r="F8221" s="7">
        <v>1.1400873E-6</v>
      </c>
    </row>
    <row r="8222" spans="2:6" x14ac:dyDescent="0.25">
      <c r="B8222">
        <v>8212</v>
      </c>
      <c r="C8222">
        <v>0.52351824000000002</v>
      </c>
      <c r="E8222">
        <v>8212</v>
      </c>
      <c r="F8222" s="7">
        <v>1.3814962999999999E-6</v>
      </c>
    </row>
    <row r="8223" spans="2:6" x14ac:dyDescent="0.25">
      <c r="B8223">
        <v>8213</v>
      </c>
      <c r="C8223">
        <v>0.52397852</v>
      </c>
      <c r="E8223">
        <v>8213</v>
      </c>
      <c r="F8223" s="7">
        <v>1.6149706000000001E-6</v>
      </c>
    </row>
    <row r="8224" spans="2:6" x14ac:dyDescent="0.25">
      <c r="B8224">
        <v>8214</v>
      </c>
      <c r="C8224">
        <v>0.52444036000000005</v>
      </c>
      <c r="E8224">
        <v>8214</v>
      </c>
      <c r="F8224" s="7">
        <v>1.8617831999999999E-6</v>
      </c>
    </row>
    <row r="8225" spans="2:6" x14ac:dyDescent="0.25">
      <c r="B8225">
        <v>8215</v>
      </c>
      <c r="C8225">
        <v>0.52490296999999997</v>
      </c>
      <c r="E8225">
        <v>8215</v>
      </c>
      <c r="F8225" s="7">
        <v>2.1394018999999999E-6</v>
      </c>
    </row>
    <row r="8226" spans="2:6" x14ac:dyDescent="0.25">
      <c r="B8226">
        <v>8216</v>
      </c>
      <c r="C8226">
        <v>0.52536393999999997</v>
      </c>
      <c r="E8226">
        <v>8216</v>
      </c>
      <c r="F8226" s="7">
        <v>2.3946021999999998E-6</v>
      </c>
    </row>
    <row r="8227" spans="2:6" x14ac:dyDescent="0.25">
      <c r="B8227">
        <v>8217</v>
      </c>
      <c r="C8227">
        <v>0.52582918999999995</v>
      </c>
      <c r="E8227">
        <v>8217</v>
      </c>
      <c r="F8227" s="7">
        <v>2.6383687E-6</v>
      </c>
    </row>
    <row r="8228" spans="2:6" x14ac:dyDescent="0.25">
      <c r="B8228">
        <v>8218</v>
      </c>
      <c r="C8228">
        <v>0.52629362999999996</v>
      </c>
      <c r="E8228">
        <v>8218</v>
      </c>
      <c r="F8228" s="7">
        <v>2.8861225000000001E-6</v>
      </c>
    </row>
    <row r="8229" spans="2:6" x14ac:dyDescent="0.25">
      <c r="B8229">
        <v>8219</v>
      </c>
      <c r="C8229">
        <v>0.52676571000000005</v>
      </c>
      <c r="E8229">
        <v>8219</v>
      </c>
      <c r="F8229" s="7">
        <v>3.1203579E-6</v>
      </c>
    </row>
    <row r="8230" spans="2:6" x14ac:dyDescent="0.25">
      <c r="B8230">
        <v>8220</v>
      </c>
      <c r="C8230">
        <v>0.52723805999999995</v>
      </c>
      <c r="E8230">
        <v>8220</v>
      </c>
      <c r="F8230" s="7">
        <v>3.3349919000000001E-6</v>
      </c>
    </row>
    <row r="8231" spans="2:6" x14ac:dyDescent="0.25">
      <c r="B8231">
        <v>8221</v>
      </c>
      <c r="C8231">
        <v>0.52771882000000003</v>
      </c>
      <c r="E8231">
        <v>8221</v>
      </c>
      <c r="F8231" s="7">
        <v>3.5098894000000001E-6</v>
      </c>
    </row>
    <row r="8232" spans="2:6" x14ac:dyDescent="0.25">
      <c r="B8232">
        <v>8222</v>
      </c>
      <c r="C8232">
        <v>0.52820323999999996</v>
      </c>
      <c r="E8232">
        <v>8222</v>
      </c>
      <c r="F8232" s="7">
        <v>3.6356703E-6</v>
      </c>
    </row>
    <row r="8233" spans="2:6" x14ac:dyDescent="0.25">
      <c r="B8233">
        <v>8223</v>
      </c>
      <c r="C8233">
        <v>0.52868725999999999</v>
      </c>
      <c r="E8233">
        <v>8223</v>
      </c>
      <c r="F8233" s="7">
        <v>3.7430293999999999E-6</v>
      </c>
    </row>
    <row r="8234" spans="2:6" x14ac:dyDescent="0.25">
      <c r="B8234">
        <v>8224</v>
      </c>
      <c r="C8234">
        <v>0.52917267000000001</v>
      </c>
      <c r="E8234">
        <v>8224</v>
      </c>
      <c r="F8234" s="7">
        <v>3.7883219E-6</v>
      </c>
    </row>
    <row r="8235" spans="2:6" x14ac:dyDescent="0.25">
      <c r="B8235">
        <v>8225</v>
      </c>
      <c r="C8235">
        <v>0.52965549999999995</v>
      </c>
      <c r="E8235">
        <v>8225</v>
      </c>
      <c r="F8235" s="7">
        <v>3.8436146000000004E-6</v>
      </c>
    </row>
    <row r="8236" spans="2:6" x14ac:dyDescent="0.25">
      <c r="B8236">
        <v>8226</v>
      </c>
      <c r="C8236">
        <v>0.53014088000000004</v>
      </c>
      <c r="E8236">
        <v>8226</v>
      </c>
      <c r="F8236" s="7">
        <v>3.8327289999999999E-6</v>
      </c>
    </row>
    <row r="8237" spans="2:6" x14ac:dyDescent="0.25">
      <c r="B8237">
        <v>8227</v>
      </c>
      <c r="C8237">
        <v>0.53062547000000004</v>
      </c>
      <c r="E8237">
        <v>8227</v>
      </c>
      <c r="F8237" s="7">
        <v>3.7367142E-6</v>
      </c>
    </row>
    <row r="8238" spans="2:6" x14ac:dyDescent="0.25">
      <c r="B8238">
        <v>8228</v>
      </c>
      <c r="C8238">
        <v>0.53111043999999996</v>
      </c>
      <c r="E8238">
        <v>8228</v>
      </c>
      <c r="F8238" s="7">
        <v>3.6507725E-6</v>
      </c>
    </row>
    <row r="8239" spans="2:6" x14ac:dyDescent="0.25">
      <c r="B8239">
        <v>8229</v>
      </c>
      <c r="C8239">
        <v>0.53159688000000005</v>
      </c>
      <c r="E8239">
        <v>8229</v>
      </c>
      <c r="F8239" s="7">
        <v>3.5063273000000001E-6</v>
      </c>
    </row>
    <row r="8240" spans="2:6" x14ac:dyDescent="0.25">
      <c r="B8240">
        <v>8230</v>
      </c>
      <c r="C8240">
        <v>0.53208864</v>
      </c>
      <c r="E8240">
        <v>8230</v>
      </c>
      <c r="F8240" s="7">
        <v>3.3228374999999998E-6</v>
      </c>
    </row>
    <row r="8241" spans="2:6" x14ac:dyDescent="0.25">
      <c r="B8241">
        <v>8231</v>
      </c>
      <c r="C8241">
        <v>0.53258008000000001</v>
      </c>
      <c r="E8241">
        <v>8231</v>
      </c>
      <c r="F8241" s="7">
        <v>3.1253106999999998E-6</v>
      </c>
    </row>
    <row r="8242" spans="2:6" x14ac:dyDescent="0.25">
      <c r="B8242">
        <v>8232</v>
      </c>
      <c r="C8242">
        <v>0.53307665999999998</v>
      </c>
      <c r="E8242">
        <v>8232</v>
      </c>
      <c r="F8242" s="7">
        <v>2.8745751999999998E-6</v>
      </c>
    </row>
    <row r="8243" spans="2:6" x14ac:dyDescent="0.25">
      <c r="B8243">
        <v>8233</v>
      </c>
      <c r="C8243">
        <v>0.53357188</v>
      </c>
      <c r="E8243">
        <v>8233</v>
      </c>
      <c r="F8243" s="7">
        <v>2.6446275999999998E-6</v>
      </c>
    </row>
    <row r="8244" spans="2:6" x14ac:dyDescent="0.25">
      <c r="B8244">
        <v>8234</v>
      </c>
      <c r="C8244">
        <v>0.53407294000000005</v>
      </c>
      <c r="E8244">
        <v>8234</v>
      </c>
      <c r="F8244" s="7">
        <v>2.4248172000000002E-6</v>
      </c>
    </row>
    <row r="8245" spans="2:6" x14ac:dyDescent="0.25">
      <c r="B8245">
        <v>8235</v>
      </c>
      <c r="C8245">
        <v>0.53457456000000003</v>
      </c>
      <c r="E8245">
        <v>8235</v>
      </c>
      <c r="F8245" s="7">
        <v>2.1701049000000002E-6</v>
      </c>
    </row>
    <row r="8246" spans="2:6" x14ac:dyDescent="0.25">
      <c r="B8246">
        <v>8236</v>
      </c>
      <c r="C8246">
        <v>0.53507720999999997</v>
      </c>
      <c r="E8246">
        <v>8236</v>
      </c>
      <c r="F8246" s="7">
        <v>1.9335385000000001E-6</v>
      </c>
    </row>
    <row r="8247" spans="2:6" x14ac:dyDescent="0.25">
      <c r="B8247">
        <v>8237</v>
      </c>
      <c r="C8247">
        <v>0.53558521999999997</v>
      </c>
      <c r="E8247">
        <v>8237</v>
      </c>
      <c r="F8247" s="7">
        <v>1.7143458E-6</v>
      </c>
    </row>
    <row r="8248" spans="2:6" x14ac:dyDescent="0.25">
      <c r="B8248">
        <v>8238</v>
      </c>
      <c r="C8248">
        <v>0.53609339</v>
      </c>
      <c r="E8248">
        <v>8238</v>
      </c>
      <c r="F8248" s="7">
        <v>1.4989005000000001E-6</v>
      </c>
    </row>
    <row r="8249" spans="2:6" x14ac:dyDescent="0.25">
      <c r="B8249">
        <v>8239</v>
      </c>
      <c r="C8249">
        <v>0.53660706000000002</v>
      </c>
      <c r="E8249">
        <v>8239</v>
      </c>
      <c r="F8249" s="7">
        <v>1.2788332000000001E-6</v>
      </c>
    </row>
    <row r="8250" spans="2:6" x14ac:dyDescent="0.25">
      <c r="B8250">
        <v>8240</v>
      </c>
      <c r="C8250">
        <v>0.53712170000000004</v>
      </c>
      <c r="E8250">
        <v>8240</v>
      </c>
      <c r="F8250" s="7">
        <v>1.0998048000000001E-6</v>
      </c>
    </row>
    <row r="8251" spans="2:6" x14ac:dyDescent="0.25">
      <c r="B8251">
        <v>8241</v>
      </c>
      <c r="C8251">
        <v>0.53763881999999996</v>
      </c>
      <c r="E8251">
        <v>8241</v>
      </c>
      <c r="F8251" s="7">
        <v>9.3499976999999995E-7</v>
      </c>
    </row>
    <row r="8252" spans="2:6" x14ac:dyDescent="0.25">
      <c r="B8252">
        <v>8242</v>
      </c>
      <c r="C8252">
        <v>0.53815566999999997</v>
      </c>
      <c r="E8252">
        <v>8242</v>
      </c>
      <c r="F8252" s="7">
        <v>7.8115793E-7</v>
      </c>
    </row>
    <row r="8253" spans="2:6" x14ac:dyDescent="0.25">
      <c r="B8253">
        <v>8243</v>
      </c>
      <c r="C8253">
        <v>0.53867617999999995</v>
      </c>
      <c r="E8253">
        <v>8243</v>
      </c>
      <c r="F8253" s="7">
        <v>6.5249003000000004E-7</v>
      </c>
    </row>
    <row r="8254" spans="2:6" x14ac:dyDescent="0.25">
      <c r="B8254">
        <v>8244</v>
      </c>
      <c r="C8254">
        <v>0.53919808999999996</v>
      </c>
      <c r="E8254">
        <v>8244</v>
      </c>
      <c r="F8254" s="7">
        <v>5.3570065000000004E-7</v>
      </c>
    </row>
    <row r="8255" spans="2:6" x14ac:dyDescent="0.25">
      <c r="B8255">
        <v>8245</v>
      </c>
      <c r="C8255">
        <v>0.53972063999999997</v>
      </c>
      <c r="E8255">
        <v>8245</v>
      </c>
      <c r="F8255" s="7">
        <v>4.3249811000000001E-7</v>
      </c>
    </row>
    <row r="8256" spans="2:6" x14ac:dyDescent="0.25">
      <c r="B8256">
        <v>8246</v>
      </c>
      <c r="C8256">
        <v>0.54024351999999998</v>
      </c>
      <c r="E8256">
        <v>8246</v>
      </c>
      <c r="F8256" s="7">
        <v>3.4742195999999999E-7</v>
      </c>
    </row>
    <row r="8257" spans="2:6" x14ac:dyDescent="0.25">
      <c r="B8257">
        <v>8247</v>
      </c>
      <c r="C8257">
        <v>0.54076732000000005</v>
      </c>
      <c r="E8257">
        <v>8247</v>
      </c>
      <c r="F8257" s="7">
        <v>2.7963094999999998E-7</v>
      </c>
    </row>
    <row r="8258" spans="2:6" x14ac:dyDescent="0.25">
      <c r="B8258">
        <v>8248</v>
      </c>
      <c r="C8258">
        <v>0.54129121999999996</v>
      </c>
      <c r="E8258">
        <v>8248</v>
      </c>
      <c r="F8258" s="7">
        <v>2.1963398E-7</v>
      </c>
    </row>
    <row r="8259" spans="2:6" x14ac:dyDescent="0.25">
      <c r="B8259">
        <v>8249</v>
      </c>
      <c r="C8259">
        <v>0.54181499</v>
      </c>
      <c r="E8259">
        <v>8249</v>
      </c>
      <c r="F8259" s="7">
        <v>1.7136801000000001E-7</v>
      </c>
    </row>
    <row r="8260" spans="2:6" x14ac:dyDescent="0.25">
      <c r="B8260">
        <v>8250</v>
      </c>
      <c r="C8260">
        <v>0.54234170999999998</v>
      </c>
      <c r="E8260">
        <v>8250</v>
      </c>
      <c r="F8260" s="7">
        <v>1.3094493E-7</v>
      </c>
    </row>
    <row r="8261" spans="2:6" x14ac:dyDescent="0.25">
      <c r="B8261">
        <v>8251</v>
      </c>
      <c r="C8261">
        <v>0.54286988999999997</v>
      </c>
      <c r="E8261">
        <v>8251</v>
      </c>
      <c r="F8261" s="7">
        <v>1.0047784E-7</v>
      </c>
    </row>
    <row r="8262" spans="2:6" x14ac:dyDescent="0.25">
      <c r="B8262">
        <v>8252</v>
      </c>
      <c r="C8262">
        <v>0.54340021000000005</v>
      </c>
      <c r="E8262">
        <v>8252</v>
      </c>
      <c r="F8262" s="7">
        <v>7.5859467000000004E-8</v>
      </c>
    </row>
    <row r="8263" spans="2:6" x14ac:dyDescent="0.25">
      <c r="B8263">
        <v>8253</v>
      </c>
      <c r="C8263">
        <v>0.54393431000000003</v>
      </c>
      <c r="E8263">
        <v>8253</v>
      </c>
      <c r="F8263" s="7">
        <v>5.6383512E-8</v>
      </c>
    </row>
    <row r="8264" spans="2:6" x14ac:dyDescent="0.25">
      <c r="B8264">
        <v>8254</v>
      </c>
      <c r="C8264">
        <v>0.54447133000000003</v>
      </c>
      <c r="E8264">
        <v>8254</v>
      </c>
      <c r="F8264" s="7">
        <v>4.2144244999999999E-8</v>
      </c>
    </row>
    <row r="8265" spans="2:6" x14ac:dyDescent="0.25">
      <c r="B8265">
        <v>8255</v>
      </c>
      <c r="C8265">
        <v>0.54500897000000004</v>
      </c>
      <c r="E8265">
        <v>8255</v>
      </c>
      <c r="F8265" s="7">
        <v>3.0680367999999999E-8</v>
      </c>
    </row>
    <row r="8266" spans="2:6" x14ac:dyDescent="0.25">
      <c r="B8266">
        <v>8256</v>
      </c>
      <c r="C8266">
        <v>0.54555043999999997</v>
      </c>
      <c r="E8266">
        <v>8256</v>
      </c>
      <c r="F8266" s="7">
        <v>2.2150547999999999E-8</v>
      </c>
    </row>
    <row r="8267" spans="2:6" x14ac:dyDescent="0.25">
      <c r="B8267">
        <v>8257</v>
      </c>
      <c r="C8267">
        <v>0.54609182000000001</v>
      </c>
      <c r="E8267">
        <v>8257</v>
      </c>
      <c r="F8267" s="7">
        <v>1.6047800999999999E-8</v>
      </c>
    </row>
    <row r="8268" spans="2:6" x14ac:dyDescent="0.25">
      <c r="B8268">
        <v>8258</v>
      </c>
      <c r="C8268">
        <v>0.54663291999999997</v>
      </c>
      <c r="E8268">
        <v>8258</v>
      </c>
      <c r="F8268" s="7">
        <v>1.1246548E-8</v>
      </c>
    </row>
    <row r="8269" spans="2:6" x14ac:dyDescent="0.25">
      <c r="B8269">
        <v>8259</v>
      </c>
      <c r="C8269">
        <v>0.54716664000000004</v>
      </c>
      <c r="E8269">
        <v>8259</v>
      </c>
      <c r="F8269" s="7">
        <v>7.8508366999999995E-9</v>
      </c>
    </row>
    <row r="8270" spans="2:6" x14ac:dyDescent="0.25">
      <c r="B8270">
        <v>8260</v>
      </c>
      <c r="C8270">
        <v>0.54768612999999999</v>
      </c>
      <c r="E8270">
        <v>8260</v>
      </c>
      <c r="F8270" s="7">
        <v>5.4251459E-9</v>
      </c>
    </row>
    <row r="8271" spans="2:6" x14ac:dyDescent="0.25">
      <c r="B8271">
        <v>8261</v>
      </c>
      <c r="C8271">
        <v>0.54811047000000002</v>
      </c>
      <c r="E8271">
        <v>8261</v>
      </c>
      <c r="F8271" s="7">
        <v>3.7321093E-9</v>
      </c>
    </row>
    <row r="8272" spans="2:6" x14ac:dyDescent="0.25">
      <c r="B8272">
        <v>8262</v>
      </c>
      <c r="C8272">
        <v>0.54847754000000004</v>
      </c>
      <c r="E8272">
        <v>8262</v>
      </c>
      <c r="F8272" s="7">
        <v>2.5000721999999999E-9</v>
      </c>
    </row>
    <row r="8273" spans="2:6" x14ac:dyDescent="0.25">
      <c r="B8273">
        <v>8263</v>
      </c>
      <c r="C8273">
        <v>0.51317926000000003</v>
      </c>
      <c r="E8273">
        <v>8263</v>
      </c>
      <c r="F8273" s="7">
        <v>1.7679441000000001E-9</v>
      </c>
    </row>
    <row r="8274" spans="2:6" x14ac:dyDescent="0.25">
      <c r="B8274">
        <v>8264</v>
      </c>
      <c r="C8274">
        <v>0.51326945999999996</v>
      </c>
      <c r="E8274">
        <v>8264</v>
      </c>
      <c r="F8274" s="7">
        <v>3.2662680999999999E-9</v>
      </c>
    </row>
    <row r="8275" spans="2:6" x14ac:dyDescent="0.25">
      <c r="B8275">
        <v>8265</v>
      </c>
      <c r="C8275">
        <v>0.51362896999999996</v>
      </c>
      <c r="E8275">
        <v>8265</v>
      </c>
      <c r="F8275" s="7">
        <v>5.6509466E-9</v>
      </c>
    </row>
    <row r="8276" spans="2:6" x14ac:dyDescent="0.25">
      <c r="B8276">
        <v>8266</v>
      </c>
      <c r="C8276">
        <v>0.51389768999999996</v>
      </c>
      <c r="E8276">
        <v>8266</v>
      </c>
      <c r="F8276" s="7">
        <v>9.9596085000000005E-9</v>
      </c>
    </row>
    <row r="8277" spans="2:6" x14ac:dyDescent="0.25">
      <c r="B8277">
        <v>8267</v>
      </c>
      <c r="C8277">
        <v>0.51431011999999998</v>
      </c>
      <c r="E8277">
        <v>8267</v>
      </c>
      <c r="F8277" s="7">
        <v>1.6556143999999999E-8</v>
      </c>
    </row>
    <row r="8278" spans="2:6" x14ac:dyDescent="0.25">
      <c r="B8278">
        <v>8268</v>
      </c>
      <c r="C8278">
        <v>0.51475258000000002</v>
      </c>
      <c r="E8278">
        <v>8268</v>
      </c>
      <c r="F8278" s="7">
        <v>2.6294745E-8</v>
      </c>
    </row>
    <row r="8279" spans="2:6" x14ac:dyDescent="0.25">
      <c r="B8279">
        <v>8269</v>
      </c>
      <c r="C8279">
        <v>0.51518971999999996</v>
      </c>
      <c r="E8279">
        <v>8269</v>
      </c>
      <c r="F8279" s="7">
        <v>4.0995105999999998E-8</v>
      </c>
    </row>
    <row r="8280" spans="2:6" x14ac:dyDescent="0.25">
      <c r="B8280">
        <v>8270</v>
      </c>
      <c r="C8280">
        <v>0.51564244999999997</v>
      </c>
      <c r="E8280">
        <v>8270</v>
      </c>
      <c r="F8280" s="7">
        <v>6.2681539E-8</v>
      </c>
    </row>
    <row r="8281" spans="2:6" x14ac:dyDescent="0.25">
      <c r="B8281">
        <v>8271</v>
      </c>
      <c r="C8281">
        <v>0.51608796000000001</v>
      </c>
      <c r="E8281">
        <v>8271</v>
      </c>
      <c r="F8281" s="7">
        <v>9.0781980000000005E-8</v>
      </c>
    </row>
    <row r="8282" spans="2:6" x14ac:dyDescent="0.25">
      <c r="B8282">
        <v>8272</v>
      </c>
      <c r="C8282">
        <v>0.51653819000000001</v>
      </c>
      <c r="E8282">
        <v>8272</v>
      </c>
      <c r="F8282" s="7">
        <v>1.3221045000000001E-7</v>
      </c>
    </row>
    <row r="8283" spans="2:6" x14ac:dyDescent="0.25">
      <c r="B8283">
        <v>8273</v>
      </c>
      <c r="C8283">
        <v>0.51698465000000005</v>
      </c>
      <c r="E8283">
        <v>8273</v>
      </c>
      <c r="F8283" s="7">
        <v>1.8399422999999999E-7</v>
      </c>
    </row>
    <row r="8284" spans="2:6" x14ac:dyDescent="0.25">
      <c r="B8284">
        <v>8274</v>
      </c>
      <c r="C8284">
        <v>0.51743300999999997</v>
      </c>
      <c r="E8284">
        <v>8274</v>
      </c>
      <c r="F8284" s="7">
        <v>2.5317536E-7</v>
      </c>
    </row>
    <row r="8285" spans="2:6" x14ac:dyDescent="0.25">
      <c r="B8285">
        <v>8275</v>
      </c>
      <c r="C8285">
        <v>0.51788140000000005</v>
      </c>
      <c r="E8285">
        <v>8275</v>
      </c>
      <c r="F8285" s="7">
        <v>3.44178E-7</v>
      </c>
    </row>
    <row r="8286" spans="2:6" x14ac:dyDescent="0.25">
      <c r="B8286">
        <v>8276</v>
      </c>
      <c r="C8286">
        <v>0.51833278999999999</v>
      </c>
      <c r="E8286">
        <v>8276</v>
      </c>
      <c r="F8286" s="7">
        <v>4.5237633999999999E-7</v>
      </c>
    </row>
    <row r="8287" spans="2:6" x14ac:dyDescent="0.25">
      <c r="B8287">
        <v>8277</v>
      </c>
      <c r="C8287">
        <v>0.51877490999999998</v>
      </c>
      <c r="E8287">
        <v>8277</v>
      </c>
      <c r="F8287" s="7">
        <v>5.8089664000000001E-7</v>
      </c>
    </row>
    <row r="8288" spans="2:6" x14ac:dyDescent="0.25">
      <c r="B8288">
        <v>8278</v>
      </c>
      <c r="C8288">
        <v>0.51923138999999996</v>
      </c>
      <c r="E8288">
        <v>8278</v>
      </c>
      <c r="F8288" s="7">
        <v>7.4288687000000003E-7</v>
      </c>
    </row>
    <row r="8289" spans="2:6" x14ac:dyDescent="0.25">
      <c r="B8289">
        <v>8279</v>
      </c>
      <c r="C8289">
        <v>0.51968671</v>
      </c>
      <c r="E8289">
        <v>8279</v>
      </c>
      <c r="F8289" s="7">
        <v>9.0042263999999995E-7</v>
      </c>
    </row>
    <row r="8290" spans="2:6" x14ac:dyDescent="0.25">
      <c r="B8290">
        <v>8280</v>
      </c>
      <c r="C8290">
        <v>0.52014799</v>
      </c>
      <c r="E8290">
        <v>8280</v>
      </c>
      <c r="F8290" s="7">
        <v>1.0960793000000001E-6</v>
      </c>
    </row>
    <row r="8291" spans="2:6" x14ac:dyDescent="0.25">
      <c r="B8291">
        <v>8281</v>
      </c>
      <c r="C8291">
        <v>0.52060706000000001</v>
      </c>
      <c r="E8291">
        <v>8281</v>
      </c>
      <c r="F8291" s="7">
        <v>1.3438351999999999E-6</v>
      </c>
    </row>
    <row r="8292" spans="2:6" x14ac:dyDescent="0.25">
      <c r="B8292">
        <v>8282</v>
      </c>
      <c r="C8292">
        <v>0.52106982000000002</v>
      </c>
      <c r="E8292">
        <v>8282</v>
      </c>
      <c r="F8292" s="7">
        <v>1.5747086E-6</v>
      </c>
    </row>
    <row r="8293" spans="2:6" x14ac:dyDescent="0.25">
      <c r="B8293">
        <v>8283</v>
      </c>
      <c r="C8293">
        <v>0.52153704000000001</v>
      </c>
      <c r="E8293">
        <v>8283</v>
      </c>
      <c r="F8293" s="7">
        <v>1.8168963E-6</v>
      </c>
    </row>
    <row r="8294" spans="2:6" x14ac:dyDescent="0.25">
      <c r="B8294">
        <v>8284</v>
      </c>
      <c r="C8294">
        <v>0.52199744000000003</v>
      </c>
      <c r="E8294">
        <v>8284</v>
      </c>
      <c r="F8294" s="7">
        <v>2.0810169E-6</v>
      </c>
    </row>
    <row r="8295" spans="2:6" x14ac:dyDescent="0.25">
      <c r="B8295">
        <v>8285</v>
      </c>
      <c r="C8295">
        <v>0.52245748000000003</v>
      </c>
      <c r="E8295">
        <v>8285</v>
      </c>
      <c r="F8295" s="7">
        <v>2.3350274E-6</v>
      </c>
    </row>
    <row r="8296" spans="2:6" x14ac:dyDescent="0.25">
      <c r="B8296">
        <v>8286</v>
      </c>
      <c r="C8296">
        <v>0.52292163999999997</v>
      </c>
      <c r="E8296">
        <v>8286</v>
      </c>
      <c r="F8296" s="7">
        <v>2.5849422000000002E-6</v>
      </c>
    </row>
    <row r="8297" spans="2:6" x14ac:dyDescent="0.25">
      <c r="B8297">
        <v>8287</v>
      </c>
      <c r="C8297">
        <v>0.52338702000000004</v>
      </c>
      <c r="E8297">
        <v>8287</v>
      </c>
      <c r="F8297" s="7">
        <v>2.8188398E-6</v>
      </c>
    </row>
    <row r="8298" spans="2:6" x14ac:dyDescent="0.25">
      <c r="B8298">
        <v>8288</v>
      </c>
      <c r="C8298">
        <v>0.52385672000000005</v>
      </c>
      <c r="E8298">
        <v>8288</v>
      </c>
      <c r="F8298" s="7">
        <v>3.0497004999999999E-6</v>
      </c>
    </row>
    <row r="8299" spans="2:6" x14ac:dyDescent="0.25">
      <c r="B8299">
        <v>8289</v>
      </c>
      <c r="C8299">
        <v>0.52433050000000003</v>
      </c>
      <c r="E8299">
        <v>8289</v>
      </c>
      <c r="F8299" s="7">
        <v>3.2555664999999998E-6</v>
      </c>
    </row>
    <row r="8300" spans="2:6" x14ac:dyDescent="0.25">
      <c r="B8300">
        <v>8290</v>
      </c>
      <c r="C8300">
        <v>0.52480974999999996</v>
      </c>
      <c r="E8300">
        <v>8290</v>
      </c>
      <c r="F8300" s="7">
        <v>3.4374457000000001E-6</v>
      </c>
    </row>
    <row r="8301" spans="2:6" x14ac:dyDescent="0.25">
      <c r="B8301">
        <v>8291</v>
      </c>
      <c r="C8301">
        <v>0.52528947999999998</v>
      </c>
      <c r="E8301">
        <v>8291</v>
      </c>
      <c r="F8301" s="7">
        <v>3.5494813E-6</v>
      </c>
    </row>
    <row r="8302" spans="2:6" x14ac:dyDescent="0.25">
      <c r="B8302">
        <v>8292</v>
      </c>
      <c r="C8302">
        <v>0.52577247999999999</v>
      </c>
      <c r="E8302">
        <v>8292</v>
      </c>
      <c r="F8302" s="7">
        <v>3.6397392999999999E-6</v>
      </c>
    </row>
    <row r="8303" spans="2:6" x14ac:dyDescent="0.25">
      <c r="B8303">
        <v>8293</v>
      </c>
      <c r="C8303">
        <v>0.52626006000000003</v>
      </c>
      <c r="E8303">
        <v>8293</v>
      </c>
      <c r="F8303" s="7">
        <v>3.6989949000000002E-6</v>
      </c>
    </row>
    <row r="8304" spans="2:6" x14ac:dyDescent="0.25">
      <c r="B8304">
        <v>8294</v>
      </c>
      <c r="C8304">
        <v>0.52674810000000005</v>
      </c>
      <c r="E8304">
        <v>8294</v>
      </c>
      <c r="F8304" s="7">
        <v>3.7694174999999998E-6</v>
      </c>
    </row>
    <row r="8305" spans="2:6" x14ac:dyDescent="0.25">
      <c r="B8305">
        <v>8295</v>
      </c>
      <c r="C8305">
        <v>0.52723474000000004</v>
      </c>
      <c r="E8305">
        <v>8295</v>
      </c>
      <c r="F8305" s="7">
        <v>3.7104077000000001E-6</v>
      </c>
    </row>
    <row r="8306" spans="2:6" x14ac:dyDescent="0.25">
      <c r="B8306">
        <v>8296</v>
      </c>
      <c r="C8306">
        <v>0.52772215</v>
      </c>
      <c r="E8306">
        <v>8296</v>
      </c>
      <c r="F8306" s="7">
        <v>3.7001948999999999E-6</v>
      </c>
    </row>
    <row r="8307" spans="2:6" x14ac:dyDescent="0.25">
      <c r="B8307">
        <v>8297</v>
      </c>
      <c r="C8307">
        <v>0.52820692999999996</v>
      </c>
      <c r="E8307">
        <v>8297</v>
      </c>
      <c r="F8307" s="7">
        <v>3.5725615E-6</v>
      </c>
    </row>
    <row r="8308" spans="2:6" x14ac:dyDescent="0.25">
      <c r="B8308">
        <v>8298</v>
      </c>
      <c r="C8308">
        <v>0.52869716</v>
      </c>
      <c r="E8308">
        <v>8298</v>
      </c>
      <c r="F8308" s="7">
        <v>3.4486347E-6</v>
      </c>
    </row>
    <row r="8309" spans="2:6" x14ac:dyDescent="0.25">
      <c r="B8309">
        <v>8299</v>
      </c>
      <c r="C8309">
        <v>0.52918642000000005</v>
      </c>
      <c r="E8309">
        <v>8299</v>
      </c>
      <c r="F8309" s="7">
        <v>3.261912E-6</v>
      </c>
    </row>
    <row r="8310" spans="2:6" x14ac:dyDescent="0.25">
      <c r="B8310">
        <v>8300</v>
      </c>
      <c r="C8310">
        <v>0.52967805999999995</v>
      </c>
      <c r="E8310">
        <v>8300</v>
      </c>
      <c r="F8310" s="7">
        <v>3.0927470999999998E-6</v>
      </c>
    </row>
    <row r="8311" spans="2:6" x14ac:dyDescent="0.25">
      <c r="B8311">
        <v>8301</v>
      </c>
      <c r="C8311">
        <v>0.53017259999999999</v>
      </c>
      <c r="E8311">
        <v>8301</v>
      </c>
      <c r="F8311" s="7">
        <v>2.8324210000000001E-6</v>
      </c>
    </row>
    <row r="8312" spans="2:6" x14ac:dyDescent="0.25">
      <c r="B8312">
        <v>8302</v>
      </c>
      <c r="C8312">
        <v>0.53066888999999995</v>
      </c>
      <c r="E8312">
        <v>8302</v>
      </c>
      <c r="F8312" s="7">
        <v>2.6127959000000002E-6</v>
      </c>
    </row>
    <row r="8313" spans="2:6" x14ac:dyDescent="0.25">
      <c r="B8313">
        <v>8303</v>
      </c>
      <c r="C8313">
        <v>0.531169</v>
      </c>
      <c r="E8313">
        <v>8303</v>
      </c>
      <c r="F8313" s="7">
        <v>2.3770820999999999E-6</v>
      </c>
    </row>
    <row r="8314" spans="2:6" x14ac:dyDescent="0.25">
      <c r="B8314">
        <v>8304</v>
      </c>
      <c r="C8314">
        <v>0.53167332</v>
      </c>
      <c r="E8314">
        <v>8304</v>
      </c>
      <c r="F8314" s="7">
        <v>2.1374371E-6</v>
      </c>
    </row>
    <row r="8315" spans="2:6" x14ac:dyDescent="0.25">
      <c r="B8315">
        <v>8305</v>
      </c>
      <c r="C8315">
        <v>0.53217820000000005</v>
      </c>
      <c r="E8315">
        <v>8305</v>
      </c>
      <c r="F8315" s="7">
        <v>1.9266345000000001E-6</v>
      </c>
    </row>
    <row r="8316" spans="2:6" x14ac:dyDescent="0.25">
      <c r="B8316">
        <v>8306</v>
      </c>
      <c r="C8316">
        <v>0.53268408</v>
      </c>
      <c r="E8316">
        <v>8306</v>
      </c>
      <c r="F8316" s="7">
        <v>1.6944808000000001E-6</v>
      </c>
    </row>
    <row r="8317" spans="2:6" x14ac:dyDescent="0.25">
      <c r="B8317">
        <v>8307</v>
      </c>
      <c r="C8317">
        <v>0.53319110999999997</v>
      </c>
      <c r="E8317">
        <v>8307</v>
      </c>
      <c r="F8317" s="7">
        <v>1.4848821E-6</v>
      </c>
    </row>
    <row r="8318" spans="2:6" x14ac:dyDescent="0.25">
      <c r="B8318">
        <v>8308</v>
      </c>
      <c r="C8318">
        <v>0.53370218999999997</v>
      </c>
      <c r="E8318">
        <v>8308</v>
      </c>
      <c r="F8318" s="7">
        <v>1.2710519E-6</v>
      </c>
    </row>
    <row r="8319" spans="2:6" x14ac:dyDescent="0.25">
      <c r="B8319">
        <v>8309</v>
      </c>
      <c r="C8319">
        <v>0.53421485000000002</v>
      </c>
      <c r="E8319">
        <v>8309</v>
      </c>
      <c r="F8319" s="7">
        <v>1.0962063999999999E-6</v>
      </c>
    </row>
    <row r="8320" spans="2:6" x14ac:dyDescent="0.25">
      <c r="B8320">
        <v>8310</v>
      </c>
      <c r="C8320">
        <v>0.53473168999999998</v>
      </c>
      <c r="E8320">
        <v>8310</v>
      </c>
      <c r="F8320" s="7">
        <v>9.3243259999999995E-7</v>
      </c>
    </row>
    <row r="8321" spans="2:6" x14ac:dyDescent="0.25">
      <c r="B8321">
        <v>8311</v>
      </c>
      <c r="C8321">
        <v>0.53525332999999997</v>
      </c>
      <c r="E8321">
        <v>8311</v>
      </c>
      <c r="F8321" s="7">
        <v>7.8130199999999999E-7</v>
      </c>
    </row>
    <row r="8322" spans="2:6" x14ac:dyDescent="0.25">
      <c r="B8322">
        <v>8312</v>
      </c>
      <c r="C8322">
        <v>0.53577403999999995</v>
      </c>
      <c r="E8322">
        <v>8312</v>
      </c>
      <c r="F8322" s="7">
        <v>6.5170977000000002E-7</v>
      </c>
    </row>
    <row r="8323" spans="2:6" x14ac:dyDescent="0.25">
      <c r="B8323">
        <v>8313</v>
      </c>
      <c r="C8323">
        <v>0.53629517000000004</v>
      </c>
      <c r="E8323">
        <v>8313</v>
      </c>
      <c r="F8323" s="7">
        <v>5.3862184999999998E-7</v>
      </c>
    </row>
    <row r="8324" spans="2:6" x14ac:dyDescent="0.25">
      <c r="B8324">
        <v>8314</v>
      </c>
      <c r="C8324">
        <v>0.53681692000000003</v>
      </c>
      <c r="E8324">
        <v>8314</v>
      </c>
      <c r="F8324" s="7">
        <v>4.3300661000000002E-7</v>
      </c>
    </row>
    <row r="8325" spans="2:6" x14ac:dyDescent="0.25">
      <c r="B8325">
        <v>8315</v>
      </c>
      <c r="C8325">
        <v>0.53733936999999998</v>
      </c>
      <c r="E8325">
        <v>8315</v>
      </c>
      <c r="F8325" s="7">
        <v>3.5013496000000002E-7</v>
      </c>
    </row>
    <row r="8326" spans="2:6" x14ac:dyDescent="0.25">
      <c r="B8326">
        <v>8316</v>
      </c>
      <c r="C8326">
        <v>0.53786438999999997</v>
      </c>
      <c r="E8326">
        <v>8316</v>
      </c>
      <c r="F8326" s="7">
        <v>2.8025552999999998E-7</v>
      </c>
    </row>
    <row r="8327" spans="2:6" x14ac:dyDescent="0.25">
      <c r="B8327">
        <v>8317</v>
      </c>
      <c r="C8327">
        <v>0.53839007000000005</v>
      </c>
      <c r="E8327">
        <v>8317</v>
      </c>
      <c r="F8327" s="7">
        <v>2.1991769999999999E-7</v>
      </c>
    </row>
    <row r="8328" spans="2:6" x14ac:dyDescent="0.25">
      <c r="B8328">
        <v>8318</v>
      </c>
      <c r="C8328">
        <v>0.53891553999999997</v>
      </c>
      <c r="E8328">
        <v>8318</v>
      </c>
      <c r="F8328" s="7">
        <v>1.7148689999999999E-7</v>
      </c>
    </row>
    <row r="8329" spans="2:6" x14ac:dyDescent="0.25">
      <c r="B8329">
        <v>8319</v>
      </c>
      <c r="C8329">
        <v>0.53944223999999996</v>
      </c>
      <c r="E8329">
        <v>8319</v>
      </c>
      <c r="F8329" s="7">
        <v>1.3274326E-7</v>
      </c>
    </row>
    <row r="8330" spans="2:6" x14ac:dyDescent="0.25">
      <c r="B8330">
        <v>8320</v>
      </c>
      <c r="C8330">
        <v>0.53997163999999997</v>
      </c>
      <c r="E8330">
        <v>8320</v>
      </c>
      <c r="F8330" s="7">
        <v>1.0135379E-7</v>
      </c>
    </row>
    <row r="8331" spans="2:6" x14ac:dyDescent="0.25">
      <c r="B8331">
        <v>8321</v>
      </c>
      <c r="C8331">
        <v>0.54050423999999997</v>
      </c>
      <c r="E8331">
        <v>8321</v>
      </c>
      <c r="F8331" s="7">
        <v>7.6211715999999997E-8</v>
      </c>
    </row>
    <row r="8332" spans="2:6" x14ac:dyDescent="0.25">
      <c r="B8332">
        <v>8322</v>
      </c>
      <c r="C8332">
        <v>0.54104187999999998</v>
      </c>
      <c r="E8332">
        <v>8322</v>
      </c>
      <c r="F8332" s="7">
        <v>5.7413732999999998E-8</v>
      </c>
    </row>
    <row r="8333" spans="2:6" x14ac:dyDescent="0.25">
      <c r="B8333">
        <v>8323</v>
      </c>
      <c r="C8333">
        <v>0.54158033999999999</v>
      </c>
      <c r="E8333">
        <v>8323</v>
      </c>
      <c r="F8333" s="7">
        <v>4.2386803999999998E-8</v>
      </c>
    </row>
    <row r="8334" spans="2:6" x14ac:dyDescent="0.25">
      <c r="B8334">
        <v>8324</v>
      </c>
      <c r="C8334">
        <v>0.54212251</v>
      </c>
      <c r="E8334">
        <v>8324</v>
      </c>
      <c r="F8334" s="7">
        <v>3.1056319000000003E-8</v>
      </c>
    </row>
    <row r="8335" spans="2:6" x14ac:dyDescent="0.25">
      <c r="B8335">
        <v>8325</v>
      </c>
      <c r="C8335">
        <v>0.54266508000000002</v>
      </c>
      <c r="E8335">
        <v>8325</v>
      </c>
      <c r="F8335" s="7">
        <v>2.2569264E-8</v>
      </c>
    </row>
    <row r="8336" spans="2:6" x14ac:dyDescent="0.25">
      <c r="B8336">
        <v>8326</v>
      </c>
      <c r="C8336">
        <v>0.54320889999999999</v>
      </c>
      <c r="E8336">
        <v>8326</v>
      </c>
      <c r="F8336" s="7">
        <v>1.6144279999999999E-8</v>
      </c>
    </row>
    <row r="8337" spans="2:6" x14ac:dyDescent="0.25">
      <c r="B8337">
        <v>8327</v>
      </c>
      <c r="C8337">
        <v>0.54375456</v>
      </c>
      <c r="E8337">
        <v>8327</v>
      </c>
      <c r="F8337" s="7">
        <v>1.1435123000000001E-8</v>
      </c>
    </row>
    <row r="8338" spans="2:6" x14ac:dyDescent="0.25">
      <c r="B8338">
        <v>8328</v>
      </c>
      <c r="C8338">
        <v>0.54429450000000001</v>
      </c>
      <c r="E8338">
        <v>8328</v>
      </c>
      <c r="F8338" s="7">
        <v>8.0399106999999992E-9</v>
      </c>
    </row>
    <row r="8339" spans="2:6" x14ac:dyDescent="0.25">
      <c r="B8339">
        <v>8329</v>
      </c>
      <c r="C8339">
        <v>0.54482399000000004</v>
      </c>
      <c r="E8339">
        <v>8329</v>
      </c>
      <c r="F8339" s="7">
        <v>5.5088763000000002E-9</v>
      </c>
    </row>
    <row r="8340" spans="2:6" x14ac:dyDescent="0.25">
      <c r="B8340">
        <v>8330</v>
      </c>
      <c r="C8340">
        <v>0.54526711999999999</v>
      </c>
      <c r="E8340">
        <v>8330</v>
      </c>
      <c r="F8340" s="7">
        <v>3.8065825999999999E-9</v>
      </c>
    </row>
    <row r="8341" spans="2:6" x14ac:dyDescent="0.25">
      <c r="B8341">
        <v>8331</v>
      </c>
      <c r="C8341">
        <v>0.54563057999999998</v>
      </c>
      <c r="E8341">
        <v>8331</v>
      </c>
      <c r="F8341" s="7">
        <v>2.5564681999999998E-9</v>
      </c>
    </row>
    <row r="8342" spans="2:6" x14ac:dyDescent="0.25">
      <c r="B8342">
        <v>8332</v>
      </c>
      <c r="C8342">
        <v>0.54586316999999995</v>
      </c>
      <c r="E8342">
        <v>8332</v>
      </c>
      <c r="F8342" s="7">
        <v>1.7118326000000001E-9</v>
      </c>
    </row>
    <row r="8343" spans="2:6" x14ac:dyDescent="0.25">
      <c r="B8343">
        <v>8333</v>
      </c>
      <c r="C8343">
        <v>0.51031899000000003</v>
      </c>
      <c r="E8343">
        <v>8333</v>
      </c>
      <c r="F8343" s="7">
        <v>3.0903612E-9</v>
      </c>
    </row>
    <row r="8344" spans="2:6" x14ac:dyDescent="0.25">
      <c r="B8344">
        <v>8334</v>
      </c>
      <c r="C8344">
        <v>0.51069173999999995</v>
      </c>
      <c r="E8344">
        <v>8334</v>
      </c>
      <c r="F8344" s="7">
        <v>5.4980018999999996E-9</v>
      </c>
    </row>
    <row r="8345" spans="2:6" x14ac:dyDescent="0.25">
      <c r="B8345">
        <v>8335</v>
      </c>
      <c r="C8345">
        <v>0.51093938999999999</v>
      </c>
      <c r="E8345">
        <v>8335</v>
      </c>
      <c r="F8345" s="7">
        <v>9.4555786000000001E-9</v>
      </c>
    </row>
    <row r="8346" spans="2:6" x14ac:dyDescent="0.25">
      <c r="B8346">
        <v>8336</v>
      </c>
      <c r="C8346">
        <v>0.51134904999999997</v>
      </c>
      <c r="E8346">
        <v>8336</v>
      </c>
      <c r="F8346" s="7">
        <v>1.5612319E-8</v>
      </c>
    </row>
    <row r="8347" spans="2:6" x14ac:dyDescent="0.25">
      <c r="B8347">
        <v>8337</v>
      </c>
      <c r="C8347">
        <v>0.51178413</v>
      </c>
      <c r="E8347">
        <v>8337</v>
      </c>
      <c r="F8347" s="7">
        <v>2.5225097E-8</v>
      </c>
    </row>
    <row r="8348" spans="2:6" x14ac:dyDescent="0.25">
      <c r="B8348">
        <v>8338</v>
      </c>
      <c r="C8348">
        <v>0.51222254</v>
      </c>
      <c r="E8348">
        <v>8338</v>
      </c>
      <c r="F8348" s="7">
        <v>3.9463931000000003E-8</v>
      </c>
    </row>
    <row r="8349" spans="2:6" x14ac:dyDescent="0.25">
      <c r="B8349">
        <v>8339</v>
      </c>
      <c r="C8349">
        <v>0.51267711000000005</v>
      </c>
      <c r="E8349">
        <v>8339</v>
      </c>
      <c r="F8349" s="7">
        <v>5.8557725999999999E-8</v>
      </c>
    </row>
    <row r="8350" spans="2:6" x14ac:dyDescent="0.25">
      <c r="B8350">
        <v>8340</v>
      </c>
      <c r="C8350">
        <v>0.51312773</v>
      </c>
      <c r="E8350">
        <v>8340</v>
      </c>
      <c r="F8350" s="7">
        <v>8.8131933999999997E-8</v>
      </c>
    </row>
    <row r="8351" spans="2:6" x14ac:dyDescent="0.25">
      <c r="B8351">
        <v>8341</v>
      </c>
      <c r="C8351">
        <v>0.51357777999999998</v>
      </c>
      <c r="E8351">
        <v>8341</v>
      </c>
      <c r="F8351" s="7">
        <v>1.2640649E-7</v>
      </c>
    </row>
    <row r="8352" spans="2:6" x14ac:dyDescent="0.25">
      <c r="B8352">
        <v>8342</v>
      </c>
      <c r="C8352">
        <v>0.5140323</v>
      </c>
      <c r="E8352">
        <v>8342</v>
      </c>
      <c r="F8352" s="7">
        <v>1.7679359000000001E-7</v>
      </c>
    </row>
    <row r="8353" spans="2:6" x14ac:dyDescent="0.25">
      <c r="B8353">
        <v>8343</v>
      </c>
      <c r="C8353">
        <v>0.51448740999999998</v>
      </c>
      <c r="E8353">
        <v>8343</v>
      </c>
      <c r="F8353" s="7">
        <v>2.4184854000000001E-7</v>
      </c>
    </row>
    <row r="8354" spans="2:6" x14ac:dyDescent="0.25">
      <c r="B8354">
        <v>8344</v>
      </c>
      <c r="C8354">
        <v>0.51493796999999997</v>
      </c>
      <c r="E8354">
        <v>8344</v>
      </c>
      <c r="F8354" s="7">
        <v>3.2735075E-7</v>
      </c>
    </row>
    <row r="8355" spans="2:6" x14ac:dyDescent="0.25">
      <c r="B8355">
        <v>8345</v>
      </c>
      <c r="C8355">
        <v>0.51539168000000002</v>
      </c>
      <c r="E8355">
        <v>8345</v>
      </c>
      <c r="F8355" s="7">
        <v>4.3538202999999998E-7</v>
      </c>
    </row>
    <row r="8356" spans="2:6" x14ac:dyDescent="0.25">
      <c r="B8356">
        <v>8346</v>
      </c>
      <c r="C8356">
        <v>0.51584147000000002</v>
      </c>
      <c r="E8356">
        <v>8346</v>
      </c>
      <c r="F8356" s="7">
        <v>5.6093127000000004E-7</v>
      </c>
    </row>
    <row r="8357" spans="2:6" x14ac:dyDescent="0.25">
      <c r="B8357">
        <v>8347</v>
      </c>
      <c r="C8357">
        <v>0.51628940000000001</v>
      </c>
      <c r="E8357">
        <v>8347</v>
      </c>
      <c r="F8357" s="7">
        <v>7.0775724000000003E-7</v>
      </c>
    </row>
    <row r="8358" spans="2:6" x14ac:dyDescent="0.25">
      <c r="B8358">
        <v>8348</v>
      </c>
      <c r="C8358">
        <v>0.51674193000000002</v>
      </c>
      <c r="E8358">
        <v>8348</v>
      </c>
      <c r="F8358" s="7">
        <v>8.9182543E-7</v>
      </c>
    </row>
    <row r="8359" spans="2:6" x14ac:dyDescent="0.25">
      <c r="B8359">
        <v>8349</v>
      </c>
      <c r="C8359">
        <v>0.51719921000000002</v>
      </c>
      <c r="E8359">
        <v>8349</v>
      </c>
      <c r="F8359" s="7">
        <v>1.065897E-6</v>
      </c>
    </row>
    <row r="8360" spans="2:6" x14ac:dyDescent="0.25">
      <c r="B8360">
        <v>8350</v>
      </c>
      <c r="C8360">
        <v>0.51765399000000001</v>
      </c>
      <c r="E8360">
        <v>8350</v>
      </c>
      <c r="F8360" s="7">
        <v>1.2920225E-6</v>
      </c>
    </row>
    <row r="8361" spans="2:6" x14ac:dyDescent="0.25">
      <c r="B8361">
        <v>8351</v>
      </c>
      <c r="C8361">
        <v>0.51811737999999996</v>
      </c>
      <c r="E8361">
        <v>8351</v>
      </c>
      <c r="F8361" s="7">
        <v>1.5212128999999999E-6</v>
      </c>
    </row>
    <row r="8362" spans="2:6" x14ac:dyDescent="0.25">
      <c r="B8362">
        <v>8352</v>
      </c>
      <c r="C8362">
        <v>0.51858170999999997</v>
      </c>
      <c r="E8362">
        <v>8352</v>
      </c>
      <c r="F8362" s="7">
        <v>1.7524636E-6</v>
      </c>
    </row>
    <row r="8363" spans="2:6" x14ac:dyDescent="0.25">
      <c r="B8363">
        <v>8353</v>
      </c>
      <c r="C8363">
        <v>0.51904412</v>
      </c>
      <c r="E8363">
        <v>8353</v>
      </c>
      <c r="F8363" s="7">
        <v>1.9941079E-6</v>
      </c>
    </row>
    <row r="8364" spans="2:6" x14ac:dyDescent="0.25">
      <c r="B8364">
        <v>8354</v>
      </c>
      <c r="C8364">
        <v>0.51950863000000003</v>
      </c>
      <c r="E8364">
        <v>8354</v>
      </c>
      <c r="F8364" s="7">
        <v>2.2522241999999999E-6</v>
      </c>
    </row>
    <row r="8365" spans="2:6" x14ac:dyDescent="0.25">
      <c r="B8365">
        <v>8355</v>
      </c>
      <c r="C8365">
        <v>0.51997154999999995</v>
      </c>
      <c r="E8365">
        <v>8355</v>
      </c>
      <c r="F8365" s="7">
        <v>2.5251883999999998E-6</v>
      </c>
    </row>
    <row r="8366" spans="2:6" x14ac:dyDescent="0.25">
      <c r="B8366">
        <v>8356</v>
      </c>
      <c r="C8366">
        <v>0.52043331999999998</v>
      </c>
      <c r="E8366">
        <v>8356</v>
      </c>
      <c r="F8366" s="7">
        <v>2.7822945E-6</v>
      </c>
    </row>
    <row r="8367" spans="2:6" x14ac:dyDescent="0.25">
      <c r="B8367">
        <v>8357</v>
      </c>
      <c r="C8367">
        <v>0.52090628000000005</v>
      </c>
      <c r="E8367">
        <v>8357</v>
      </c>
      <c r="F8367" s="7">
        <v>2.9735781E-6</v>
      </c>
    </row>
    <row r="8368" spans="2:6" x14ac:dyDescent="0.25">
      <c r="B8368">
        <v>8358</v>
      </c>
      <c r="C8368">
        <v>0.52137792999999999</v>
      </c>
      <c r="E8368">
        <v>8358</v>
      </c>
      <c r="F8368" s="7">
        <v>3.1632343E-6</v>
      </c>
    </row>
    <row r="8369" spans="2:6" x14ac:dyDescent="0.25">
      <c r="B8369">
        <v>8359</v>
      </c>
      <c r="C8369">
        <v>0.52185524000000005</v>
      </c>
      <c r="E8369">
        <v>8359</v>
      </c>
      <c r="F8369" s="7">
        <v>3.3662911000000002E-6</v>
      </c>
    </row>
    <row r="8370" spans="2:6" x14ac:dyDescent="0.25">
      <c r="B8370">
        <v>8360</v>
      </c>
      <c r="C8370">
        <v>0.52233485000000002</v>
      </c>
      <c r="E8370">
        <v>8360</v>
      </c>
      <c r="F8370" s="7">
        <v>3.5175604999999999E-6</v>
      </c>
    </row>
    <row r="8371" spans="2:6" x14ac:dyDescent="0.25">
      <c r="B8371">
        <v>8361</v>
      </c>
      <c r="C8371">
        <v>0.52281582000000004</v>
      </c>
      <c r="E8371">
        <v>8361</v>
      </c>
      <c r="F8371" s="7">
        <v>3.5682157000000002E-6</v>
      </c>
    </row>
    <row r="8372" spans="2:6" x14ac:dyDescent="0.25">
      <c r="B8372">
        <v>8362</v>
      </c>
      <c r="C8372">
        <v>0.52330032000000004</v>
      </c>
      <c r="E8372">
        <v>8362</v>
      </c>
      <c r="F8372" s="7">
        <v>3.6608497E-6</v>
      </c>
    </row>
    <row r="8373" spans="2:6" x14ac:dyDescent="0.25">
      <c r="B8373">
        <v>8363</v>
      </c>
      <c r="C8373">
        <v>0.52378800999999997</v>
      </c>
      <c r="E8373">
        <v>8363</v>
      </c>
      <c r="F8373" s="7">
        <v>3.6633710000000002E-6</v>
      </c>
    </row>
    <row r="8374" spans="2:6" x14ac:dyDescent="0.25">
      <c r="B8374">
        <v>8364</v>
      </c>
      <c r="C8374">
        <v>0.52427531999999999</v>
      </c>
      <c r="E8374">
        <v>8364</v>
      </c>
      <c r="F8374" s="7">
        <v>3.650728E-6</v>
      </c>
    </row>
    <row r="8375" spans="2:6" x14ac:dyDescent="0.25">
      <c r="B8375">
        <v>8365</v>
      </c>
      <c r="C8375">
        <v>0.52476261999999996</v>
      </c>
      <c r="E8375">
        <v>8365</v>
      </c>
      <c r="F8375" s="7">
        <v>3.5905168000000001E-6</v>
      </c>
    </row>
    <row r="8376" spans="2:6" x14ac:dyDescent="0.25">
      <c r="B8376">
        <v>8366</v>
      </c>
      <c r="C8376">
        <v>0.52524921000000002</v>
      </c>
      <c r="E8376">
        <v>8366</v>
      </c>
      <c r="F8376" s="7">
        <v>3.4805331000000002E-6</v>
      </c>
    </row>
    <row r="8377" spans="2:6" x14ac:dyDescent="0.25">
      <c r="B8377">
        <v>8367</v>
      </c>
      <c r="C8377">
        <v>0.52574061000000005</v>
      </c>
      <c r="E8377">
        <v>8367</v>
      </c>
      <c r="F8377" s="7">
        <v>3.3956308000000001E-6</v>
      </c>
    </row>
    <row r="8378" spans="2:6" x14ac:dyDescent="0.25">
      <c r="B8378">
        <v>8368</v>
      </c>
      <c r="C8378">
        <v>0.52622897000000002</v>
      </c>
      <c r="E8378">
        <v>8368</v>
      </c>
      <c r="F8378" s="7">
        <v>3.2094999E-6</v>
      </c>
    </row>
    <row r="8379" spans="2:6" x14ac:dyDescent="0.25">
      <c r="B8379">
        <v>8369</v>
      </c>
      <c r="C8379">
        <v>0.52672151</v>
      </c>
      <c r="E8379">
        <v>8369</v>
      </c>
      <c r="F8379" s="7">
        <v>3.0179655999999999E-6</v>
      </c>
    </row>
    <row r="8380" spans="2:6" x14ac:dyDescent="0.25">
      <c r="B8380">
        <v>8370</v>
      </c>
      <c r="C8380">
        <v>0.52721311999999998</v>
      </c>
      <c r="E8380">
        <v>8370</v>
      </c>
      <c r="F8380" s="7">
        <v>2.8059069000000001E-6</v>
      </c>
    </row>
    <row r="8381" spans="2:6" x14ac:dyDescent="0.25">
      <c r="B8381">
        <v>8371</v>
      </c>
      <c r="C8381">
        <v>0.52771042000000001</v>
      </c>
      <c r="E8381">
        <v>8371</v>
      </c>
      <c r="F8381" s="7">
        <v>2.5797619000000001E-6</v>
      </c>
    </row>
    <row r="8382" spans="2:6" x14ac:dyDescent="0.25">
      <c r="B8382">
        <v>8372</v>
      </c>
      <c r="C8382">
        <v>0.52820862000000002</v>
      </c>
      <c r="E8382">
        <v>8372</v>
      </c>
      <c r="F8382" s="7">
        <v>2.3450691999999999E-6</v>
      </c>
    </row>
    <row r="8383" spans="2:6" x14ac:dyDescent="0.25">
      <c r="B8383">
        <v>8373</v>
      </c>
      <c r="C8383">
        <v>0.52871237999999998</v>
      </c>
      <c r="E8383">
        <v>8373</v>
      </c>
      <c r="F8383" s="7">
        <v>2.0876449E-6</v>
      </c>
    </row>
    <row r="8384" spans="2:6" x14ac:dyDescent="0.25">
      <c r="B8384">
        <v>8374</v>
      </c>
      <c r="C8384">
        <v>0.52921631999999996</v>
      </c>
      <c r="E8384">
        <v>8374</v>
      </c>
      <c r="F8384" s="7">
        <v>1.9082514999999998E-6</v>
      </c>
    </row>
    <row r="8385" spans="2:6" x14ac:dyDescent="0.25">
      <c r="B8385">
        <v>8375</v>
      </c>
      <c r="C8385">
        <v>0.52972414999999995</v>
      </c>
      <c r="E8385">
        <v>8375</v>
      </c>
      <c r="F8385" s="7">
        <v>1.6680122E-6</v>
      </c>
    </row>
    <row r="8386" spans="2:6" x14ac:dyDescent="0.25">
      <c r="B8386">
        <v>8376</v>
      </c>
      <c r="C8386">
        <v>0.53023485000000004</v>
      </c>
      <c r="E8386">
        <v>8376</v>
      </c>
      <c r="F8386" s="7">
        <v>1.4603694E-6</v>
      </c>
    </row>
    <row r="8387" spans="2:6" x14ac:dyDescent="0.25">
      <c r="B8387">
        <v>8377</v>
      </c>
      <c r="C8387">
        <v>0.53074531000000003</v>
      </c>
      <c r="E8387">
        <v>8377</v>
      </c>
      <c r="F8387" s="7">
        <v>1.2709449E-6</v>
      </c>
    </row>
    <row r="8388" spans="2:6" x14ac:dyDescent="0.25">
      <c r="B8388">
        <v>8378</v>
      </c>
      <c r="C8388">
        <v>0.53125820000000001</v>
      </c>
      <c r="E8388">
        <v>8378</v>
      </c>
      <c r="F8388" s="7">
        <v>1.0958034999999999E-6</v>
      </c>
    </row>
    <row r="8389" spans="2:6" x14ac:dyDescent="0.25">
      <c r="B8389">
        <v>8379</v>
      </c>
      <c r="C8389">
        <v>0.53177472999999997</v>
      </c>
      <c r="E8389">
        <v>8379</v>
      </c>
      <c r="F8389" s="7">
        <v>9.2029858999999997E-7</v>
      </c>
    </row>
    <row r="8390" spans="2:6" x14ac:dyDescent="0.25">
      <c r="B8390">
        <v>8380</v>
      </c>
      <c r="C8390">
        <v>0.53229625999999997</v>
      </c>
      <c r="E8390">
        <v>8380</v>
      </c>
      <c r="F8390" s="7">
        <v>7.7882690000000002E-7</v>
      </c>
    </row>
    <row r="8391" spans="2:6" x14ac:dyDescent="0.25">
      <c r="B8391">
        <v>8381</v>
      </c>
      <c r="C8391">
        <v>0.53281809999999996</v>
      </c>
      <c r="E8391">
        <v>8381</v>
      </c>
      <c r="F8391" s="7">
        <v>6.4287876000000005E-7</v>
      </c>
    </row>
    <row r="8392" spans="2:6" x14ac:dyDescent="0.25">
      <c r="B8392">
        <v>8382</v>
      </c>
      <c r="C8392">
        <v>0.53334150000000002</v>
      </c>
      <c r="E8392">
        <v>8382</v>
      </c>
      <c r="F8392" s="7">
        <v>5.3269958999999999E-7</v>
      </c>
    </row>
    <row r="8393" spans="2:6" x14ac:dyDescent="0.25">
      <c r="B8393">
        <v>8383</v>
      </c>
      <c r="C8393">
        <v>0.53386376999999996</v>
      </c>
      <c r="E8393">
        <v>8383</v>
      </c>
      <c r="F8393" s="7">
        <v>4.3363018000000002E-7</v>
      </c>
    </row>
    <row r="8394" spans="2:6" x14ac:dyDescent="0.25">
      <c r="B8394">
        <v>8384</v>
      </c>
      <c r="C8394">
        <v>0.53438627000000005</v>
      </c>
      <c r="E8394">
        <v>8384</v>
      </c>
      <c r="F8394" s="7">
        <v>3.5121329999999999E-7</v>
      </c>
    </row>
    <row r="8395" spans="2:6" x14ac:dyDescent="0.25">
      <c r="B8395">
        <v>8385</v>
      </c>
      <c r="C8395">
        <v>0.53491016999999996</v>
      </c>
      <c r="E8395">
        <v>8385</v>
      </c>
      <c r="F8395" s="7">
        <v>2.8030695E-7</v>
      </c>
    </row>
    <row r="8396" spans="2:6" x14ac:dyDescent="0.25">
      <c r="B8396">
        <v>8386</v>
      </c>
      <c r="C8396">
        <v>0.53543472000000003</v>
      </c>
      <c r="E8396">
        <v>8386</v>
      </c>
      <c r="F8396" s="7">
        <v>2.2040723000000001E-7</v>
      </c>
    </row>
    <row r="8397" spans="2:6" x14ac:dyDescent="0.25">
      <c r="B8397">
        <v>8387</v>
      </c>
      <c r="C8397">
        <v>0.53596041999999999</v>
      </c>
      <c r="E8397">
        <v>8387</v>
      </c>
      <c r="F8397" s="7">
        <v>1.7216832000000001E-7</v>
      </c>
    </row>
    <row r="8398" spans="2:6" x14ac:dyDescent="0.25">
      <c r="B8398">
        <v>8388</v>
      </c>
      <c r="C8398">
        <v>0.53648731999999999</v>
      </c>
      <c r="E8398">
        <v>8388</v>
      </c>
      <c r="F8398" s="7">
        <v>1.3310846999999999E-7</v>
      </c>
    </row>
    <row r="8399" spans="2:6" x14ac:dyDescent="0.25">
      <c r="B8399">
        <v>8389</v>
      </c>
      <c r="C8399">
        <v>0.53701569000000005</v>
      </c>
      <c r="E8399">
        <v>8389</v>
      </c>
      <c r="F8399" s="7">
        <v>1.0257886E-7</v>
      </c>
    </row>
    <row r="8400" spans="2:6" x14ac:dyDescent="0.25">
      <c r="B8400">
        <v>8390</v>
      </c>
      <c r="C8400">
        <v>0.53755017000000005</v>
      </c>
      <c r="E8400">
        <v>8390</v>
      </c>
      <c r="F8400" s="7">
        <v>7.6904761999999996E-8</v>
      </c>
    </row>
    <row r="8401" spans="2:6" x14ac:dyDescent="0.25">
      <c r="B8401">
        <v>8391</v>
      </c>
      <c r="C8401">
        <v>0.53808725000000002</v>
      </c>
      <c r="E8401">
        <v>8391</v>
      </c>
      <c r="F8401" s="7">
        <v>5.7693716000000002E-8</v>
      </c>
    </row>
    <row r="8402" spans="2:6" x14ac:dyDescent="0.25">
      <c r="B8402">
        <v>8392</v>
      </c>
      <c r="C8402">
        <v>0.53862873</v>
      </c>
      <c r="E8402">
        <v>8392</v>
      </c>
      <c r="F8402" s="7">
        <v>4.2680799999999999E-8</v>
      </c>
    </row>
    <row r="8403" spans="2:6" x14ac:dyDescent="0.25">
      <c r="B8403">
        <v>8393</v>
      </c>
      <c r="C8403">
        <v>0.53917229</v>
      </c>
      <c r="E8403">
        <v>8393</v>
      </c>
      <c r="F8403" s="7">
        <v>3.1244296E-8</v>
      </c>
    </row>
    <row r="8404" spans="2:6" x14ac:dyDescent="0.25">
      <c r="B8404">
        <v>8394</v>
      </c>
      <c r="C8404">
        <v>0.53971754999999999</v>
      </c>
      <c r="E8404">
        <v>8394</v>
      </c>
      <c r="F8404" s="7">
        <v>2.2907069E-8</v>
      </c>
    </row>
    <row r="8405" spans="2:6" x14ac:dyDescent="0.25">
      <c r="B8405">
        <v>8395</v>
      </c>
      <c r="C8405">
        <v>0.54026717000000002</v>
      </c>
      <c r="E8405">
        <v>8395</v>
      </c>
      <c r="F8405" s="7">
        <v>1.6405083E-8</v>
      </c>
    </row>
    <row r="8406" spans="2:6" x14ac:dyDescent="0.25">
      <c r="B8406">
        <v>8396</v>
      </c>
      <c r="C8406">
        <v>0.54081752999999999</v>
      </c>
      <c r="E8406">
        <v>8396</v>
      </c>
      <c r="F8406" s="7">
        <v>1.1704523E-8</v>
      </c>
    </row>
    <row r="8407" spans="2:6" x14ac:dyDescent="0.25">
      <c r="B8407">
        <v>8397</v>
      </c>
      <c r="C8407">
        <v>0.54136912000000004</v>
      </c>
      <c r="E8407">
        <v>8397</v>
      </c>
      <c r="F8407" s="7">
        <v>8.1256443000000002E-9</v>
      </c>
    </row>
    <row r="8408" spans="2:6" x14ac:dyDescent="0.25">
      <c r="B8408">
        <v>8398</v>
      </c>
      <c r="C8408">
        <v>0.54191610000000001</v>
      </c>
      <c r="E8408">
        <v>8398</v>
      </c>
      <c r="F8408" s="7">
        <v>5.6514883999999998E-9</v>
      </c>
    </row>
    <row r="8409" spans="2:6" x14ac:dyDescent="0.25">
      <c r="B8409">
        <v>8399</v>
      </c>
      <c r="C8409">
        <v>0.54245036000000002</v>
      </c>
      <c r="E8409">
        <v>8399</v>
      </c>
      <c r="F8409" s="7">
        <v>3.8575870000000004E-9</v>
      </c>
    </row>
    <row r="8410" spans="2:6" x14ac:dyDescent="0.25">
      <c r="B8410">
        <v>8400</v>
      </c>
      <c r="C8410">
        <v>0.54299646000000001</v>
      </c>
      <c r="E8410">
        <v>8400</v>
      </c>
      <c r="F8410" s="7">
        <v>2.6291743000000001E-9</v>
      </c>
    </row>
    <row r="8411" spans="2:6" x14ac:dyDescent="0.25">
      <c r="B8411">
        <v>8401</v>
      </c>
      <c r="C8411">
        <v>0.54356000000000004</v>
      </c>
      <c r="E8411">
        <v>8401</v>
      </c>
      <c r="F8411" s="7">
        <v>1.754429E-9</v>
      </c>
    </row>
    <row r="8412" spans="2:6" x14ac:dyDescent="0.25">
      <c r="B8412">
        <v>8402</v>
      </c>
      <c r="C8412">
        <v>0.50703310999999995</v>
      </c>
      <c r="E8412">
        <v>8402</v>
      </c>
      <c r="F8412" s="7">
        <v>2.9759729000000001E-9</v>
      </c>
    </row>
    <row r="8413" spans="2:6" x14ac:dyDescent="0.25">
      <c r="B8413">
        <v>8403</v>
      </c>
      <c r="C8413">
        <v>0.50744261999999996</v>
      </c>
      <c r="E8413">
        <v>8403</v>
      </c>
      <c r="F8413" s="7">
        <v>5.3458833000000004E-9</v>
      </c>
    </row>
    <row r="8414" spans="2:6" x14ac:dyDescent="0.25">
      <c r="B8414">
        <v>8404</v>
      </c>
      <c r="C8414">
        <v>0.50790900999999999</v>
      </c>
      <c r="E8414">
        <v>8404</v>
      </c>
      <c r="F8414" s="7">
        <v>9.0195229999999992E-9</v>
      </c>
    </row>
    <row r="8415" spans="2:6" x14ac:dyDescent="0.25">
      <c r="B8415">
        <v>8405</v>
      </c>
      <c r="C8415">
        <v>0.50832624000000004</v>
      </c>
      <c r="E8415">
        <v>8405</v>
      </c>
      <c r="F8415" s="7">
        <v>1.4920896999999999E-8</v>
      </c>
    </row>
    <row r="8416" spans="2:6" x14ac:dyDescent="0.25">
      <c r="B8416">
        <v>8406</v>
      </c>
      <c r="C8416">
        <v>0.50875203999999996</v>
      </c>
      <c r="E8416">
        <v>8406</v>
      </c>
      <c r="F8416" s="7">
        <v>2.4381264E-8</v>
      </c>
    </row>
    <row r="8417" spans="2:6" x14ac:dyDescent="0.25">
      <c r="B8417">
        <v>8407</v>
      </c>
      <c r="C8417">
        <v>0.50919760000000003</v>
      </c>
      <c r="E8417">
        <v>8407</v>
      </c>
      <c r="F8417" s="7">
        <v>3.7947613999999999E-8</v>
      </c>
    </row>
    <row r="8418" spans="2:6" x14ac:dyDescent="0.25">
      <c r="B8418">
        <v>8408</v>
      </c>
      <c r="C8418">
        <v>0.50966060000000002</v>
      </c>
      <c r="E8418">
        <v>8408</v>
      </c>
      <c r="F8418" s="7">
        <v>5.6376381E-8</v>
      </c>
    </row>
    <row r="8419" spans="2:6" x14ac:dyDescent="0.25">
      <c r="B8419">
        <v>8409</v>
      </c>
      <c r="C8419">
        <v>0.51011256000000005</v>
      </c>
      <c r="E8419">
        <v>8409</v>
      </c>
      <c r="F8419" s="7">
        <v>8.5038367000000005E-8</v>
      </c>
    </row>
    <row r="8420" spans="2:6" x14ac:dyDescent="0.25">
      <c r="B8420">
        <v>8410</v>
      </c>
      <c r="C8420">
        <v>0.51057143999999999</v>
      </c>
      <c r="E8420">
        <v>8410</v>
      </c>
      <c r="F8420" s="7">
        <v>1.2130636E-7</v>
      </c>
    </row>
    <row r="8421" spans="2:6" x14ac:dyDescent="0.25">
      <c r="B8421">
        <v>8411</v>
      </c>
      <c r="C8421">
        <v>0.51102811999999997</v>
      </c>
      <c r="E8421">
        <v>8411</v>
      </c>
      <c r="F8421" s="7">
        <v>1.6853210000000001E-7</v>
      </c>
    </row>
    <row r="8422" spans="2:6" x14ac:dyDescent="0.25">
      <c r="B8422">
        <v>8412</v>
      </c>
      <c r="C8422">
        <v>0.51148777999999995</v>
      </c>
      <c r="E8422">
        <v>8412</v>
      </c>
      <c r="F8422" s="7">
        <v>2.3393577E-7</v>
      </c>
    </row>
    <row r="8423" spans="2:6" x14ac:dyDescent="0.25">
      <c r="B8423">
        <v>8413</v>
      </c>
      <c r="C8423">
        <v>0.51194039999999996</v>
      </c>
      <c r="E8423">
        <v>8413</v>
      </c>
      <c r="F8423" s="7">
        <v>3.1429729000000002E-7</v>
      </c>
    </row>
    <row r="8424" spans="2:6" x14ac:dyDescent="0.25">
      <c r="B8424">
        <v>8414</v>
      </c>
      <c r="C8424">
        <v>0.51239743000000004</v>
      </c>
      <c r="E8424">
        <v>8414</v>
      </c>
      <c r="F8424" s="7">
        <v>4.2001363999999998E-7</v>
      </c>
    </row>
    <row r="8425" spans="2:6" x14ac:dyDescent="0.25">
      <c r="B8425">
        <v>8415</v>
      </c>
      <c r="C8425">
        <v>0.51285338999999996</v>
      </c>
      <c r="E8425">
        <v>8415</v>
      </c>
      <c r="F8425" s="7">
        <v>5.4367547999999997E-7</v>
      </c>
    </row>
    <row r="8426" spans="2:6" x14ac:dyDescent="0.25">
      <c r="B8426">
        <v>8416</v>
      </c>
      <c r="C8426">
        <v>0.51330439000000005</v>
      </c>
      <c r="E8426">
        <v>8416</v>
      </c>
      <c r="F8426" s="7">
        <v>6.8140598999999997E-7</v>
      </c>
    </row>
    <row r="8427" spans="2:6" x14ac:dyDescent="0.25">
      <c r="B8427">
        <v>8417</v>
      </c>
      <c r="C8427">
        <v>0.51375941000000003</v>
      </c>
      <c r="E8427">
        <v>8417</v>
      </c>
      <c r="F8427" s="7">
        <v>8.5004057000000001E-7</v>
      </c>
    </row>
    <row r="8428" spans="2:6" x14ac:dyDescent="0.25">
      <c r="B8428">
        <v>8418</v>
      </c>
      <c r="C8428">
        <v>0.51421302999999996</v>
      </c>
      <c r="E8428">
        <v>8418</v>
      </c>
      <c r="F8428" s="7">
        <v>1.0441591999999999E-6</v>
      </c>
    </row>
    <row r="8429" spans="2:6" x14ac:dyDescent="0.25">
      <c r="B8429">
        <v>8419</v>
      </c>
      <c r="C8429">
        <v>0.5146657</v>
      </c>
      <c r="E8429">
        <v>8419</v>
      </c>
      <c r="F8429" s="7">
        <v>1.2589584E-6</v>
      </c>
    </row>
    <row r="8430" spans="2:6" x14ac:dyDescent="0.25">
      <c r="B8430">
        <v>8420</v>
      </c>
      <c r="C8430">
        <v>0.51512139000000001</v>
      </c>
      <c r="E8430">
        <v>8420</v>
      </c>
      <c r="F8430" s="7">
        <v>1.4779774E-6</v>
      </c>
    </row>
    <row r="8431" spans="2:6" x14ac:dyDescent="0.25">
      <c r="B8431">
        <v>8421</v>
      </c>
      <c r="C8431">
        <v>0.51557653999999997</v>
      </c>
      <c r="E8431">
        <v>8421</v>
      </c>
      <c r="F8431" s="7">
        <v>1.7140426E-6</v>
      </c>
    </row>
    <row r="8432" spans="2:6" x14ac:dyDescent="0.25">
      <c r="B8432">
        <v>8422</v>
      </c>
      <c r="C8432">
        <v>0.51603611999999999</v>
      </c>
      <c r="E8432">
        <v>8422</v>
      </c>
      <c r="F8432" s="7">
        <v>1.9409602000000002E-6</v>
      </c>
    </row>
    <row r="8433" spans="2:6" x14ac:dyDescent="0.25">
      <c r="B8433">
        <v>8423</v>
      </c>
      <c r="C8433">
        <v>0.51650227000000004</v>
      </c>
      <c r="E8433">
        <v>8423</v>
      </c>
      <c r="F8433" s="7">
        <v>2.1937487999999998E-6</v>
      </c>
    </row>
    <row r="8434" spans="2:6" x14ac:dyDescent="0.25">
      <c r="B8434">
        <v>8424</v>
      </c>
      <c r="C8434">
        <v>0.51696779000000004</v>
      </c>
      <c r="E8434">
        <v>8424</v>
      </c>
      <c r="F8434" s="7">
        <v>2.4393301E-6</v>
      </c>
    </row>
    <row r="8435" spans="2:6" x14ac:dyDescent="0.25">
      <c r="B8435">
        <v>8425</v>
      </c>
      <c r="C8435">
        <v>0.51743203999999998</v>
      </c>
      <c r="E8435">
        <v>8425</v>
      </c>
      <c r="F8435" s="7">
        <v>2.6861214000000001E-6</v>
      </c>
    </row>
    <row r="8436" spans="2:6" x14ac:dyDescent="0.25">
      <c r="B8436">
        <v>8426</v>
      </c>
      <c r="C8436">
        <v>0.51790426000000001</v>
      </c>
      <c r="E8436">
        <v>8426</v>
      </c>
      <c r="F8436" s="7">
        <v>2.9193111000000002E-6</v>
      </c>
    </row>
    <row r="8437" spans="2:6" x14ac:dyDescent="0.25">
      <c r="B8437">
        <v>8427</v>
      </c>
      <c r="C8437">
        <v>0.51837741000000004</v>
      </c>
      <c r="E8437">
        <v>8427</v>
      </c>
      <c r="F8437" s="7">
        <v>3.1048989999999999E-6</v>
      </c>
    </row>
    <row r="8438" spans="2:6" x14ac:dyDescent="0.25">
      <c r="B8438">
        <v>8428</v>
      </c>
      <c r="C8438">
        <v>0.51885495000000004</v>
      </c>
      <c r="E8438">
        <v>8428</v>
      </c>
      <c r="F8438" s="7">
        <v>3.2716955000000001E-6</v>
      </c>
    </row>
    <row r="8439" spans="2:6" x14ac:dyDescent="0.25">
      <c r="B8439">
        <v>8429</v>
      </c>
      <c r="C8439">
        <v>0.51933383</v>
      </c>
      <c r="E8439">
        <v>8429</v>
      </c>
      <c r="F8439" s="7">
        <v>3.4269178999999999E-6</v>
      </c>
    </row>
    <row r="8440" spans="2:6" x14ac:dyDescent="0.25">
      <c r="B8440">
        <v>8430</v>
      </c>
      <c r="C8440">
        <v>0.51981352999999997</v>
      </c>
      <c r="E8440">
        <v>8430</v>
      </c>
      <c r="F8440" s="7">
        <v>3.4846167000000001E-6</v>
      </c>
    </row>
    <row r="8441" spans="2:6" x14ac:dyDescent="0.25">
      <c r="B8441">
        <v>8431</v>
      </c>
      <c r="C8441">
        <v>0.52029893999999999</v>
      </c>
      <c r="E8441">
        <v>8431</v>
      </c>
      <c r="F8441" s="7">
        <v>3.5601047000000001E-6</v>
      </c>
    </row>
    <row r="8442" spans="2:6" x14ac:dyDescent="0.25">
      <c r="B8442">
        <v>8432</v>
      </c>
      <c r="C8442">
        <v>0.52077792999999994</v>
      </c>
      <c r="E8442">
        <v>8432</v>
      </c>
      <c r="F8442" s="7">
        <v>3.6145634999999998E-6</v>
      </c>
    </row>
    <row r="8443" spans="2:6" x14ac:dyDescent="0.25">
      <c r="B8443">
        <v>8433</v>
      </c>
      <c r="C8443">
        <v>0.52126201000000005</v>
      </c>
      <c r="E8443">
        <v>8433</v>
      </c>
      <c r="F8443" s="7">
        <v>3.5674487999999999E-6</v>
      </c>
    </row>
    <row r="8444" spans="2:6" x14ac:dyDescent="0.25">
      <c r="B8444">
        <v>8434</v>
      </c>
      <c r="C8444">
        <v>0.52174816999999996</v>
      </c>
      <c r="E8444">
        <v>8434</v>
      </c>
      <c r="F8444" s="7">
        <v>3.5106528E-6</v>
      </c>
    </row>
    <row r="8445" spans="2:6" x14ac:dyDescent="0.25">
      <c r="B8445">
        <v>8435</v>
      </c>
      <c r="C8445">
        <v>0.52223202999999996</v>
      </c>
      <c r="E8445">
        <v>8435</v>
      </c>
      <c r="F8445" s="7">
        <v>3.4387598999999998E-6</v>
      </c>
    </row>
    <row r="8446" spans="2:6" x14ac:dyDescent="0.25">
      <c r="B8446">
        <v>8436</v>
      </c>
      <c r="C8446">
        <v>0.52272447</v>
      </c>
      <c r="E8446">
        <v>8436</v>
      </c>
      <c r="F8446" s="7">
        <v>3.2949840000000002E-6</v>
      </c>
    </row>
    <row r="8447" spans="2:6" x14ac:dyDescent="0.25">
      <c r="B8447">
        <v>8437</v>
      </c>
      <c r="C8447">
        <v>0.52321439000000003</v>
      </c>
      <c r="E8447">
        <v>8437</v>
      </c>
      <c r="F8447" s="7">
        <v>3.1721401999999998E-6</v>
      </c>
    </row>
    <row r="8448" spans="2:6" x14ac:dyDescent="0.25">
      <c r="B8448">
        <v>8438</v>
      </c>
      <c r="C8448">
        <v>0.52370843</v>
      </c>
      <c r="E8448">
        <v>8438</v>
      </c>
      <c r="F8448" s="7">
        <v>2.9671530999999999E-6</v>
      </c>
    </row>
    <row r="8449" spans="2:6" x14ac:dyDescent="0.25">
      <c r="B8449">
        <v>8439</v>
      </c>
      <c r="C8449">
        <v>0.52420032000000005</v>
      </c>
      <c r="E8449">
        <v>8439</v>
      </c>
      <c r="F8449" s="7">
        <v>2.7689107000000001E-6</v>
      </c>
    </row>
    <row r="8450" spans="2:6" x14ac:dyDescent="0.25">
      <c r="B8450">
        <v>8440</v>
      </c>
      <c r="C8450">
        <v>0.52469745000000001</v>
      </c>
      <c r="E8450">
        <v>8440</v>
      </c>
      <c r="F8450" s="7">
        <v>2.5527830000000001E-6</v>
      </c>
    </row>
    <row r="8451" spans="2:6" x14ac:dyDescent="0.25">
      <c r="B8451">
        <v>8441</v>
      </c>
      <c r="C8451">
        <v>0.52519389999999999</v>
      </c>
      <c r="E8451">
        <v>8441</v>
      </c>
      <c r="F8451" s="7">
        <v>2.3024029000000001E-6</v>
      </c>
    </row>
    <row r="8452" spans="2:6" x14ac:dyDescent="0.25">
      <c r="B8452">
        <v>8442</v>
      </c>
      <c r="C8452">
        <v>0.52569463999999999</v>
      </c>
      <c r="E8452">
        <v>8442</v>
      </c>
      <c r="F8452" s="7">
        <v>2.0906407000000002E-6</v>
      </c>
    </row>
    <row r="8453" spans="2:6" x14ac:dyDescent="0.25">
      <c r="B8453">
        <v>8443</v>
      </c>
      <c r="C8453">
        <v>0.52619603999999998</v>
      </c>
      <c r="E8453">
        <v>8443</v>
      </c>
      <c r="F8453" s="7">
        <v>1.8803799999999999E-6</v>
      </c>
    </row>
    <row r="8454" spans="2:6" x14ac:dyDescent="0.25">
      <c r="B8454">
        <v>8444</v>
      </c>
      <c r="C8454">
        <v>0.52670340999999998</v>
      </c>
      <c r="E8454">
        <v>8444</v>
      </c>
      <c r="F8454" s="7">
        <v>1.6458324E-6</v>
      </c>
    </row>
    <row r="8455" spans="2:6" x14ac:dyDescent="0.25">
      <c r="B8455">
        <v>8445</v>
      </c>
      <c r="C8455">
        <v>0.52721899000000005</v>
      </c>
      <c r="E8455">
        <v>8445</v>
      </c>
      <c r="F8455" s="7">
        <v>1.4536839E-6</v>
      </c>
    </row>
    <row r="8456" spans="2:6" x14ac:dyDescent="0.25">
      <c r="B8456">
        <v>8446</v>
      </c>
      <c r="C8456">
        <v>0.52773044999999996</v>
      </c>
      <c r="E8456">
        <v>8446</v>
      </c>
      <c r="F8456" s="7">
        <v>1.2576761999999999E-6</v>
      </c>
    </row>
    <row r="8457" spans="2:6" x14ac:dyDescent="0.25">
      <c r="B8457">
        <v>8447</v>
      </c>
      <c r="C8457">
        <v>0.52824450000000001</v>
      </c>
      <c r="E8457">
        <v>8447</v>
      </c>
      <c r="F8457" s="7">
        <v>1.0827597999999999E-6</v>
      </c>
    </row>
    <row r="8458" spans="2:6" x14ac:dyDescent="0.25">
      <c r="B8458">
        <v>8448</v>
      </c>
      <c r="C8458">
        <v>0.52876115999999995</v>
      </c>
      <c r="E8458">
        <v>8448</v>
      </c>
      <c r="F8458" s="7">
        <v>9.1133796000000002E-7</v>
      </c>
    </row>
    <row r="8459" spans="2:6" x14ac:dyDescent="0.25">
      <c r="B8459">
        <v>8449</v>
      </c>
      <c r="C8459">
        <v>0.52927798000000004</v>
      </c>
      <c r="E8459">
        <v>8449</v>
      </c>
      <c r="F8459" s="7">
        <v>7.7249154000000003E-7</v>
      </c>
    </row>
    <row r="8460" spans="2:6" x14ac:dyDescent="0.25">
      <c r="B8460">
        <v>8450</v>
      </c>
      <c r="C8460">
        <v>0.52979684000000005</v>
      </c>
      <c r="E8460">
        <v>8450</v>
      </c>
      <c r="F8460" s="7">
        <v>6.4285954E-7</v>
      </c>
    </row>
    <row r="8461" spans="2:6" x14ac:dyDescent="0.25">
      <c r="B8461">
        <v>8451</v>
      </c>
      <c r="C8461">
        <v>0.53032005000000004</v>
      </c>
      <c r="E8461">
        <v>8451</v>
      </c>
      <c r="F8461" s="7">
        <v>5.2767055000000005E-7</v>
      </c>
    </row>
    <row r="8462" spans="2:6" x14ac:dyDescent="0.25">
      <c r="B8462">
        <v>8452</v>
      </c>
      <c r="C8462">
        <v>0.53084293999999999</v>
      </c>
      <c r="E8462">
        <v>8452</v>
      </c>
      <c r="F8462" s="7">
        <v>4.2695718999999998E-7</v>
      </c>
    </row>
    <row r="8463" spans="2:6" x14ac:dyDescent="0.25">
      <c r="B8463">
        <v>8453</v>
      </c>
      <c r="C8463">
        <v>0.53136888000000004</v>
      </c>
      <c r="E8463">
        <v>8453</v>
      </c>
      <c r="F8463" s="7">
        <v>3.4910093999999999E-7</v>
      </c>
    </row>
    <row r="8464" spans="2:6" x14ac:dyDescent="0.25">
      <c r="B8464">
        <v>8454</v>
      </c>
      <c r="C8464">
        <v>0.53189366999999999</v>
      </c>
      <c r="E8464">
        <v>8454</v>
      </c>
      <c r="F8464" s="7">
        <v>2.7921318000000002E-7</v>
      </c>
    </row>
    <row r="8465" spans="2:6" x14ac:dyDescent="0.25">
      <c r="B8465">
        <v>8455</v>
      </c>
      <c r="C8465">
        <v>0.53241815000000003</v>
      </c>
      <c r="E8465">
        <v>8455</v>
      </c>
      <c r="F8465" s="7">
        <v>2.2002146999999999E-7</v>
      </c>
    </row>
    <row r="8466" spans="2:6" x14ac:dyDescent="0.25">
      <c r="B8466">
        <v>8456</v>
      </c>
      <c r="C8466">
        <v>0.53294291000000005</v>
      </c>
      <c r="E8466">
        <v>8456</v>
      </c>
      <c r="F8466" s="7">
        <v>1.7207971E-7</v>
      </c>
    </row>
    <row r="8467" spans="2:6" x14ac:dyDescent="0.25">
      <c r="B8467">
        <v>8457</v>
      </c>
      <c r="C8467">
        <v>0.53346996000000002</v>
      </c>
      <c r="E8467">
        <v>8457</v>
      </c>
      <c r="F8467" s="7">
        <v>1.3346640000000001E-7</v>
      </c>
    </row>
    <row r="8468" spans="2:6" x14ac:dyDescent="0.25">
      <c r="B8468">
        <v>8458</v>
      </c>
      <c r="C8468">
        <v>0.53400245999999996</v>
      </c>
      <c r="E8468">
        <v>8458</v>
      </c>
      <c r="F8468" s="7">
        <v>1.0313774E-7</v>
      </c>
    </row>
    <row r="8469" spans="2:6" x14ac:dyDescent="0.25">
      <c r="B8469">
        <v>8459</v>
      </c>
      <c r="C8469">
        <v>0.53453722000000004</v>
      </c>
      <c r="E8469">
        <v>8459</v>
      </c>
      <c r="F8469" s="7">
        <v>7.7907618000000003E-8</v>
      </c>
    </row>
    <row r="8470" spans="2:6" x14ac:dyDescent="0.25">
      <c r="B8470">
        <v>8460</v>
      </c>
      <c r="C8470">
        <v>0.53507479000000002</v>
      </c>
      <c r="E8470">
        <v>8460</v>
      </c>
      <c r="F8470" s="7">
        <v>5.8094216999999997E-8</v>
      </c>
    </row>
    <row r="8471" spans="2:6" x14ac:dyDescent="0.25">
      <c r="B8471">
        <v>8461</v>
      </c>
      <c r="C8471">
        <v>0.53561619000000005</v>
      </c>
      <c r="E8471">
        <v>8461</v>
      </c>
      <c r="F8471" s="7">
        <v>4.311114E-8</v>
      </c>
    </row>
    <row r="8472" spans="2:6" x14ac:dyDescent="0.25">
      <c r="B8472">
        <v>8462</v>
      </c>
      <c r="C8472">
        <v>0.53616173</v>
      </c>
      <c r="E8472">
        <v>8462</v>
      </c>
      <c r="F8472" s="7">
        <v>3.1820067000000001E-8</v>
      </c>
    </row>
    <row r="8473" spans="2:6" x14ac:dyDescent="0.25">
      <c r="B8473">
        <v>8463</v>
      </c>
      <c r="C8473">
        <v>0.53671164999999998</v>
      </c>
      <c r="E8473">
        <v>8463</v>
      </c>
      <c r="F8473" s="7">
        <v>2.3209441000000001E-8</v>
      </c>
    </row>
    <row r="8474" spans="2:6" x14ac:dyDescent="0.25">
      <c r="B8474">
        <v>8464</v>
      </c>
      <c r="C8474">
        <v>0.53726578999999997</v>
      </c>
      <c r="E8474">
        <v>8464</v>
      </c>
      <c r="F8474" s="7">
        <v>1.6638485999999999E-8</v>
      </c>
    </row>
    <row r="8475" spans="2:6" x14ac:dyDescent="0.25">
      <c r="B8475">
        <v>8465</v>
      </c>
      <c r="C8475">
        <v>0.53782218000000004</v>
      </c>
      <c r="E8475">
        <v>8465</v>
      </c>
      <c r="F8475" s="7">
        <v>1.1840821000000001E-8</v>
      </c>
    </row>
    <row r="8476" spans="2:6" x14ac:dyDescent="0.25">
      <c r="B8476">
        <v>8466</v>
      </c>
      <c r="C8476">
        <v>0.53838311999999999</v>
      </c>
      <c r="E8476">
        <v>8466</v>
      </c>
      <c r="F8476" s="7">
        <v>8.3041040999999995E-9</v>
      </c>
    </row>
    <row r="8477" spans="2:6" x14ac:dyDescent="0.25">
      <c r="B8477">
        <v>8467</v>
      </c>
      <c r="C8477">
        <v>0.53895077999999996</v>
      </c>
      <c r="E8477">
        <v>8467</v>
      </c>
      <c r="F8477" s="7">
        <v>5.7445100999999997E-9</v>
      </c>
    </row>
    <row r="8478" spans="2:6" x14ac:dyDescent="0.25">
      <c r="B8478">
        <v>8468</v>
      </c>
      <c r="C8478">
        <v>0.53953145000000002</v>
      </c>
      <c r="E8478">
        <v>8468</v>
      </c>
      <c r="F8478" s="7">
        <v>3.9565955999999996E-9</v>
      </c>
    </row>
    <row r="8479" spans="2:6" x14ac:dyDescent="0.25">
      <c r="B8479">
        <v>8469</v>
      </c>
      <c r="C8479">
        <v>0.54014971000000001</v>
      </c>
      <c r="E8479">
        <v>8469</v>
      </c>
      <c r="F8479" s="7">
        <v>2.6729452000000001E-9</v>
      </c>
    </row>
    <row r="8480" spans="2:6" x14ac:dyDescent="0.25">
      <c r="B8480">
        <v>8470</v>
      </c>
      <c r="C8480">
        <v>0.54081341999999999</v>
      </c>
      <c r="E8480">
        <v>8470</v>
      </c>
      <c r="F8480" s="7">
        <v>1.7976218E-9</v>
      </c>
    </row>
    <row r="8481" spans="2:6" x14ac:dyDescent="0.25">
      <c r="B8481">
        <v>8471</v>
      </c>
      <c r="C8481">
        <v>0.50388184000000003</v>
      </c>
      <c r="E8481">
        <v>8471</v>
      </c>
      <c r="F8481" s="7">
        <v>2.8631799E-9</v>
      </c>
    </row>
    <row r="8482" spans="2:6" x14ac:dyDescent="0.25">
      <c r="B8482">
        <v>8472</v>
      </c>
      <c r="C8482">
        <v>0.50431952999999996</v>
      </c>
      <c r="E8482">
        <v>8472</v>
      </c>
      <c r="F8482" s="7">
        <v>5.1255166999999997E-9</v>
      </c>
    </row>
    <row r="8483" spans="2:6" x14ac:dyDescent="0.25">
      <c r="B8483">
        <v>8473</v>
      </c>
      <c r="C8483">
        <v>0.50479092999999997</v>
      </c>
      <c r="E8483">
        <v>8473</v>
      </c>
      <c r="F8483" s="7">
        <v>8.7515502000000001E-9</v>
      </c>
    </row>
    <row r="8484" spans="2:6" x14ac:dyDescent="0.25">
      <c r="B8484">
        <v>8474</v>
      </c>
      <c r="C8484">
        <v>0.50523755999999997</v>
      </c>
      <c r="E8484">
        <v>8474</v>
      </c>
      <c r="F8484" s="7">
        <v>1.4648252000000001E-8</v>
      </c>
    </row>
    <row r="8485" spans="2:6" x14ac:dyDescent="0.25">
      <c r="B8485">
        <v>8475</v>
      </c>
      <c r="C8485">
        <v>0.50568626000000005</v>
      </c>
      <c r="E8485">
        <v>8475</v>
      </c>
      <c r="F8485" s="7">
        <v>2.2974722E-8</v>
      </c>
    </row>
    <row r="8486" spans="2:6" x14ac:dyDescent="0.25">
      <c r="B8486">
        <v>8476</v>
      </c>
      <c r="C8486">
        <v>0.50613335000000004</v>
      </c>
      <c r="E8486">
        <v>8476</v>
      </c>
      <c r="F8486" s="7">
        <v>3.6656865000000002E-8</v>
      </c>
    </row>
    <row r="8487" spans="2:6" x14ac:dyDescent="0.25">
      <c r="B8487">
        <v>8477</v>
      </c>
      <c r="C8487">
        <v>0.50658988999999999</v>
      </c>
      <c r="E8487">
        <v>8477</v>
      </c>
      <c r="F8487" s="7">
        <v>5.5192895E-8</v>
      </c>
    </row>
    <row r="8488" spans="2:6" x14ac:dyDescent="0.25">
      <c r="B8488">
        <v>8478</v>
      </c>
      <c r="C8488">
        <v>0.50704925000000001</v>
      </c>
      <c r="E8488">
        <v>8478</v>
      </c>
      <c r="F8488" s="7">
        <v>8.1366439999999997E-8</v>
      </c>
    </row>
    <row r="8489" spans="2:6" x14ac:dyDescent="0.25">
      <c r="B8489">
        <v>8479</v>
      </c>
      <c r="C8489">
        <v>0.50751049000000004</v>
      </c>
      <c r="E8489">
        <v>8479</v>
      </c>
      <c r="F8489" s="7">
        <v>1.1541698E-7</v>
      </c>
    </row>
    <row r="8490" spans="2:6" x14ac:dyDescent="0.25">
      <c r="B8490">
        <v>8480</v>
      </c>
      <c r="C8490">
        <v>0.50796808000000004</v>
      </c>
      <c r="E8490">
        <v>8480</v>
      </c>
      <c r="F8490" s="7">
        <v>1.6186976000000001E-7</v>
      </c>
    </row>
    <row r="8491" spans="2:6" x14ac:dyDescent="0.25">
      <c r="B8491">
        <v>8481</v>
      </c>
      <c r="C8491">
        <v>0.50842798</v>
      </c>
      <c r="E8491">
        <v>8481</v>
      </c>
      <c r="F8491" s="7">
        <v>2.2395650000000001E-7</v>
      </c>
    </row>
    <row r="8492" spans="2:6" x14ac:dyDescent="0.25">
      <c r="B8492">
        <v>8482</v>
      </c>
      <c r="C8492">
        <v>0.50888918999999999</v>
      </c>
      <c r="E8492">
        <v>8482</v>
      </c>
      <c r="F8492" s="7">
        <v>3.0093789000000002E-7</v>
      </c>
    </row>
    <row r="8493" spans="2:6" x14ac:dyDescent="0.25">
      <c r="B8493">
        <v>8483</v>
      </c>
      <c r="C8493">
        <v>0.50934592999999995</v>
      </c>
      <c r="E8493">
        <v>8483</v>
      </c>
      <c r="F8493" s="7">
        <v>4.0298503999999999E-7</v>
      </c>
    </row>
    <row r="8494" spans="2:6" x14ac:dyDescent="0.25">
      <c r="B8494">
        <v>8484</v>
      </c>
      <c r="C8494">
        <v>0.50980155999999999</v>
      </c>
      <c r="E8494">
        <v>8484</v>
      </c>
      <c r="F8494" s="7">
        <v>5.2063771000000004E-7</v>
      </c>
    </row>
    <row r="8495" spans="2:6" x14ac:dyDescent="0.25">
      <c r="B8495">
        <v>8485</v>
      </c>
      <c r="C8495">
        <v>0.51026086000000004</v>
      </c>
      <c r="E8495">
        <v>8485</v>
      </c>
      <c r="F8495" s="7">
        <v>6.5164839000000002E-7</v>
      </c>
    </row>
    <row r="8496" spans="2:6" x14ac:dyDescent="0.25">
      <c r="B8496">
        <v>8486</v>
      </c>
      <c r="C8496">
        <v>0.51071551999999998</v>
      </c>
      <c r="E8496">
        <v>8486</v>
      </c>
      <c r="F8496" s="7">
        <v>8.1790151000000001E-7</v>
      </c>
    </row>
    <row r="8497" spans="2:6" x14ac:dyDescent="0.25">
      <c r="B8497">
        <v>8487</v>
      </c>
      <c r="C8497">
        <v>0.51117002</v>
      </c>
      <c r="E8497">
        <v>8487</v>
      </c>
      <c r="F8497" s="7">
        <v>1.0006736E-6</v>
      </c>
    </row>
    <row r="8498" spans="2:6" x14ac:dyDescent="0.25">
      <c r="B8498">
        <v>8488</v>
      </c>
      <c r="C8498">
        <v>0.51162434999999995</v>
      </c>
      <c r="E8498">
        <v>8488</v>
      </c>
      <c r="F8498" s="7">
        <v>1.2045562E-6</v>
      </c>
    </row>
    <row r="8499" spans="2:6" x14ac:dyDescent="0.25">
      <c r="B8499">
        <v>8489</v>
      </c>
      <c r="C8499">
        <v>0.51207893999999998</v>
      </c>
      <c r="E8499">
        <v>8489</v>
      </c>
      <c r="F8499" s="7">
        <v>1.4266959999999999E-6</v>
      </c>
    </row>
    <row r="8500" spans="2:6" x14ac:dyDescent="0.25">
      <c r="B8500">
        <v>8490</v>
      </c>
      <c r="C8500">
        <v>0.51253296000000004</v>
      </c>
      <c r="E8500">
        <v>8490</v>
      </c>
      <c r="F8500" s="7">
        <v>1.6644905999999999E-6</v>
      </c>
    </row>
    <row r="8501" spans="2:6" x14ac:dyDescent="0.25">
      <c r="B8501">
        <v>8491</v>
      </c>
      <c r="C8501">
        <v>0.51298997999999996</v>
      </c>
      <c r="E8501">
        <v>8491</v>
      </c>
      <c r="F8501" s="7">
        <v>1.8782894E-6</v>
      </c>
    </row>
    <row r="8502" spans="2:6" x14ac:dyDescent="0.25">
      <c r="B8502">
        <v>8492</v>
      </c>
      <c r="C8502">
        <v>0.51345041999999996</v>
      </c>
      <c r="E8502">
        <v>8492</v>
      </c>
      <c r="F8502" s="7">
        <v>2.1648701000000002E-6</v>
      </c>
    </row>
    <row r="8503" spans="2:6" x14ac:dyDescent="0.25">
      <c r="B8503">
        <v>8493</v>
      </c>
      <c r="C8503">
        <v>0.51391772000000002</v>
      </c>
      <c r="E8503">
        <v>8493</v>
      </c>
      <c r="F8503" s="7">
        <v>2.3982928000000001E-6</v>
      </c>
    </row>
    <row r="8504" spans="2:6" x14ac:dyDescent="0.25">
      <c r="B8504">
        <v>8494</v>
      </c>
      <c r="C8504">
        <v>0.51438457999999998</v>
      </c>
      <c r="E8504">
        <v>8494</v>
      </c>
      <c r="F8504" s="7">
        <v>2.6210236E-6</v>
      </c>
    </row>
    <row r="8505" spans="2:6" x14ac:dyDescent="0.25">
      <c r="B8505">
        <v>8495</v>
      </c>
      <c r="C8505">
        <v>0.51485583000000001</v>
      </c>
      <c r="E8505">
        <v>8495</v>
      </c>
      <c r="F8505" s="7">
        <v>2.8484651999999999E-6</v>
      </c>
    </row>
    <row r="8506" spans="2:6" x14ac:dyDescent="0.25">
      <c r="B8506">
        <v>8496</v>
      </c>
      <c r="C8506">
        <v>0.51532787999999996</v>
      </c>
      <c r="E8506">
        <v>8496</v>
      </c>
      <c r="F8506" s="7">
        <v>3.0431045999999999E-6</v>
      </c>
    </row>
    <row r="8507" spans="2:6" x14ac:dyDescent="0.25">
      <c r="B8507">
        <v>8497</v>
      </c>
      <c r="C8507">
        <v>0.51580073000000004</v>
      </c>
      <c r="E8507">
        <v>8497</v>
      </c>
      <c r="F8507" s="7">
        <v>3.2102875E-6</v>
      </c>
    </row>
    <row r="8508" spans="2:6" x14ac:dyDescent="0.25">
      <c r="B8508">
        <v>8498</v>
      </c>
      <c r="C8508">
        <v>0.51627643000000001</v>
      </c>
      <c r="E8508">
        <v>8498</v>
      </c>
      <c r="F8508" s="7">
        <v>3.3245457999999998E-6</v>
      </c>
    </row>
    <row r="8509" spans="2:6" x14ac:dyDescent="0.25">
      <c r="B8509">
        <v>8499</v>
      </c>
      <c r="C8509">
        <v>0.51675466999999997</v>
      </c>
      <c r="E8509">
        <v>8499</v>
      </c>
      <c r="F8509" s="7">
        <v>3.3974109E-6</v>
      </c>
    </row>
    <row r="8510" spans="2:6" x14ac:dyDescent="0.25">
      <c r="B8510">
        <v>8500</v>
      </c>
      <c r="C8510">
        <v>0.51723531</v>
      </c>
      <c r="E8510">
        <v>8500</v>
      </c>
      <c r="F8510" s="7">
        <v>3.4657385E-6</v>
      </c>
    </row>
    <row r="8511" spans="2:6" x14ac:dyDescent="0.25">
      <c r="B8511">
        <v>8501</v>
      </c>
      <c r="C8511">
        <v>0.51771597999999996</v>
      </c>
      <c r="E8511">
        <v>8501</v>
      </c>
      <c r="F8511" s="7">
        <v>3.5113699E-6</v>
      </c>
    </row>
    <row r="8512" spans="2:6" x14ac:dyDescent="0.25">
      <c r="B8512">
        <v>8502</v>
      </c>
      <c r="C8512">
        <v>0.51819932999999996</v>
      </c>
      <c r="E8512">
        <v>8502</v>
      </c>
      <c r="F8512" s="7">
        <v>3.4983536000000001E-6</v>
      </c>
    </row>
    <row r="8513" spans="2:6" x14ac:dyDescent="0.25">
      <c r="B8513">
        <v>8503</v>
      </c>
      <c r="C8513">
        <v>0.51868161000000002</v>
      </c>
      <c r="E8513">
        <v>8503</v>
      </c>
      <c r="F8513" s="7">
        <v>3.4694360999999999E-6</v>
      </c>
    </row>
    <row r="8514" spans="2:6" x14ac:dyDescent="0.25">
      <c r="B8514">
        <v>8504</v>
      </c>
      <c r="C8514">
        <v>0.51916593</v>
      </c>
      <c r="E8514">
        <v>8504</v>
      </c>
      <c r="F8514" s="7">
        <v>3.3816669E-6</v>
      </c>
    </row>
    <row r="8515" spans="2:6" x14ac:dyDescent="0.25">
      <c r="B8515">
        <v>8505</v>
      </c>
      <c r="C8515">
        <v>0.51965355999999996</v>
      </c>
      <c r="E8515">
        <v>8505</v>
      </c>
      <c r="F8515" s="7">
        <v>3.2479550999999998E-6</v>
      </c>
    </row>
    <row r="8516" spans="2:6" x14ac:dyDescent="0.25">
      <c r="B8516">
        <v>8506</v>
      </c>
      <c r="C8516">
        <v>0.52014221999999999</v>
      </c>
      <c r="E8516">
        <v>8506</v>
      </c>
      <c r="F8516" s="7">
        <v>3.1112294999999998E-6</v>
      </c>
    </row>
    <row r="8517" spans="2:6" x14ac:dyDescent="0.25">
      <c r="B8517">
        <v>8507</v>
      </c>
      <c r="C8517">
        <v>0.52063331000000002</v>
      </c>
      <c r="E8517">
        <v>8507</v>
      </c>
      <c r="F8517" s="7">
        <v>2.9009497999999998E-6</v>
      </c>
    </row>
    <row r="8518" spans="2:6" x14ac:dyDescent="0.25">
      <c r="B8518">
        <v>8508</v>
      </c>
      <c r="C8518">
        <v>0.52112649</v>
      </c>
      <c r="E8518">
        <v>8508</v>
      </c>
      <c r="F8518" s="7">
        <v>2.7147244E-6</v>
      </c>
    </row>
    <row r="8519" spans="2:6" x14ac:dyDescent="0.25">
      <c r="B8519">
        <v>8509</v>
      </c>
      <c r="C8519">
        <v>0.52162238999999999</v>
      </c>
      <c r="E8519">
        <v>8509</v>
      </c>
      <c r="F8519" s="7">
        <v>2.4828868E-6</v>
      </c>
    </row>
    <row r="8520" spans="2:6" x14ac:dyDescent="0.25">
      <c r="B8520">
        <v>8510</v>
      </c>
      <c r="C8520">
        <v>0.52212186000000005</v>
      </c>
      <c r="E8520">
        <v>8510</v>
      </c>
      <c r="F8520" s="7">
        <v>2.2714069E-6</v>
      </c>
    </row>
    <row r="8521" spans="2:6" x14ac:dyDescent="0.25">
      <c r="B8521">
        <v>8511</v>
      </c>
      <c r="C8521">
        <v>0.52262421000000003</v>
      </c>
      <c r="E8521">
        <v>8511</v>
      </c>
      <c r="F8521" s="7">
        <v>2.0807693000000001E-6</v>
      </c>
    </row>
    <row r="8522" spans="2:6" x14ac:dyDescent="0.25">
      <c r="B8522">
        <v>8512</v>
      </c>
      <c r="C8522">
        <v>0.52312541999999995</v>
      </c>
      <c r="E8522">
        <v>8512</v>
      </c>
      <c r="F8522" s="7">
        <v>1.8490018E-6</v>
      </c>
    </row>
    <row r="8523" spans="2:6" x14ac:dyDescent="0.25">
      <c r="B8523">
        <v>8513</v>
      </c>
      <c r="C8523">
        <v>0.52363243000000004</v>
      </c>
      <c r="E8523">
        <v>8513</v>
      </c>
      <c r="F8523" s="7">
        <v>1.6444464000000001E-6</v>
      </c>
    </row>
    <row r="8524" spans="2:6" x14ac:dyDescent="0.25">
      <c r="B8524">
        <v>8514</v>
      </c>
      <c r="C8524">
        <v>0.52414158</v>
      </c>
      <c r="E8524">
        <v>8514</v>
      </c>
      <c r="F8524" s="7">
        <v>1.4377116E-6</v>
      </c>
    </row>
    <row r="8525" spans="2:6" x14ac:dyDescent="0.25">
      <c r="B8525">
        <v>8515</v>
      </c>
      <c r="C8525">
        <v>0.52465128000000005</v>
      </c>
      <c r="E8525">
        <v>8515</v>
      </c>
      <c r="F8525" s="7">
        <v>1.2343024999999999E-6</v>
      </c>
    </row>
    <row r="8526" spans="2:6" x14ac:dyDescent="0.25">
      <c r="B8526">
        <v>8516</v>
      </c>
      <c r="C8526">
        <v>0.52516381000000001</v>
      </c>
      <c r="E8526">
        <v>8516</v>
      </c>
      <c r="F8526" s="7">
        <v>1.0624411E-6</v>
      </c>
    </row>
    <row r="8527" spans="2:6" x14ac:dyDescent="0.25">
      <c r="B8527">
        <v>8517</v>
      </c>
      <c r="C8527">
        <v>0.52567611999999997</v>
      </c>
      <c r="E8527">
        <v>8517</v>
      </c>
      <c r="F8527" s="7">
        <v>9.0261832000000001E-7</v>
      </c>
    </row>
    <row r="8528" spans="2:6" x14ac:dyDescent="0.25">
      <c r="B8528">
        <v>8518</v>
      </c>
      <c r="C8528">
        <v>0.52619262</v>
      </c>
      <c r="E8528">
        <v>8518</v>
      </c>
      <c r="F8528" s="7">
        <v>7.6125759000000002E-7</v>
      </c>
    </row>
    <row r="8529" spans="2:6" x14ac:dyDescent="0.25">
      <c r="B8529">
        <v>8519</v>
      </c>
      <c r="C8529">
        <v>0.5267115</v>
      </c>
      <c r="E8529">
        <v>8519</v>
      </c>
      <c r="F8529" s="7">
        <v>6.3825266E-7</v>
      </c>
    </row>
    <row r="8530" spans="2:6" x14ac:dyDescent="0.25">
      <c r="B8530">
        <v>8520</v>
      </c>
      <c r="C8530">
        <v>0.52723171000000002</v>
      </c>
      <c r="E8530">
        <v>8520</v>
      </c>
      <c r="F8530" s="7">
        <v>5.2462744999999997E-7</v>
      </c>
    </row>
    <row r="8531" spans="2:6" x14ac:dyDescent="0.25">
      <c r="B8531">
        <v>8521</v>
      </c>
      <c r="C8531">
        <v>0.52775485</v>
      </c>
      <c r="E8531">
        <v>8521</v>
      </c>
      <c r="F8531" s="7">
        <v>4.2914259000000001E-7</v>
      </c>
    </row>
    <row r="8532" spans="2:6" x14ac:dyDescent="0.25">
      <c r="B8532">
        <v>8522</v>
      </c>
      <c r="C8532">
        <v>0.52827966000000004</v>
      </c>
      <c r="E8532">
        <v>8522</v>
      </c>
      <c r="F8532" s="7">
        <v>3.4623422999999999E-7</v>
      </c>
    </row>
    <row r="8533" spans="2:6" x14ac:dyDescent="0.25">
      <c r="B8533">
        <v>8523</v>
      </c>
      <c r="C8533">
        <v>0.52880740999999998</v>
      </c>
      <c r="E8533">
        <v>8523</v>
      </c>
      <c r="F8533" s="7">
        <v>2.7674366000000002E-7</v>
      </c>
    </row>
    <row r="8534" spans="2:6" x14ac:dyDescent="0.25">
      <c r="B8534">
        <v>8524</v>
      </c>
      <c r="C8534">
        <v>0.52933554999999999</v>
      </c>
      <c r="E8534">
        <v>8524</v>
      </c>
      <c r="F8534" s="7">
        <v>2.2014982E-7</v>
      </c>
    </row>
    <row r="8535" spans="2:6" x14ac:dyDescent="0.25">
      <c r="B8535">
        <v>8525</v>
      </c>
      <c r="C8535">
        <v>0.52986443999999999</v>
      </c>
      <c r="E8535">
        <v>8525</v>
      </c>
      <c r="F8535" s="7">
        <v>1.7447287999999999E-7</v>
      </c>
    </row>
    <row r="8536" spans="2:6" x14ac:dyDescent="0.25">
      <c r="B8536">
        <v>8526</v>
      </c>
      <c r="C8536">
        <v>0.53039718000000002</v>
      </c>
      <c r="E8536">
        <v>8526</v>
      </c>
      <c r="F8536" s="7">
        <v>1.3474224E-7</v>
      </c>
    </row>
    <row r="8537" spans="2:6" x14ac:dyDescent="0.25">
      <c r="B8537">
        <v>8527</v>
      </c>
      <c r="C8537">
        <v>0.53093106000000001</v>
      </c>
      <c r="E8537">
        <v>8527</v>
      </c>
      <c r="F8537" s="7">
        <v>1.0341388E-7</v>
      </c>
    </row>
    <row r="8538" spans="2:6" x14ac:dyDescent="0.25">
      <c r="B8538">
        <v>8528</v>
      </c>
      <c r="C8538">
        <v>0.53146707999999998</v>
      </c>
      <c r="E8538">
        <v>8528</v>
      </c>
      <c r="F8538" s="7">
        <v>7.8639288000000006E-8</v>
      </c>
    </row>
    <row r="8539" spans="2:6" x14ac:dyDescent="0.25">
      <c r="B8539">
        <v>8529</v>
      </c>
      <c r="C8539">
        <v>0.53200449999999999</v>
      </c>
      <c r="E8539">
        <v>8529</v>
      </c>
      <c r="F8539" s="7">
        <v>5.8423613E-8</v>
      </c>
    </row>
    <row r="8540" spans="2:6" x14ac:dyDescent="0.25">
      <c r="B8540">
        <v>8530</v>
      </c>
      <c r="C8540">
        <v>0.53254436000000005</v>
      </c>
      <c r="E8540">
        <v>8530</v>
      </c>
      <c r="F8540" s="7">
        <v>4.3697888000000003E-8</v>
      </c>
    </row>
    <row r="8541" spans="2:6" x14ac:dyDescent="0.25">
      <c r="B8541">
        <v>8531</v>
      </c>
      <c r="C8541">
        <v>0.53309048000000003</v>
      </c>
      <c r="E8541">
        <v>8531</v>
      </c>
      <c r="F8541" s="7">
        <v>3.1831762E-8</v>
      </c>
    </row>
    <row r="8542" spans="2:6" x14ac:dyDescent="0.25">
      <c r="B8542">
        <v>8532</v>
      </c>
      <c r="C8542">
        <v>0.53364283999999995</v>
      </c>
      <c r="E8542">
        <v>8532</v>
      </c>
      <c r="F8542" s="7">
        <v>2.3484705E-8</v>
      </c>
    </row>
    <row r="8543" spans="2:6" x14ac:dyDescent="0.25">
      <c r="B8543">
        <v>8533</v>
      </c>
      <c r="C8543">
        <v>0.53420031000000001</v>
      </c>
      <c r="E8543">
        <v>8533</v>
      </c>
      <c r="F8543" s="7">
        <v>1.6802429999999999E-8</v>
      </c>
    </row>
    <row r="8544" spans="2:6" x14ac:dyDescent="0.25">
      <c r="B8544">
        <v>8534</v>
      </c>
      <c r="C8544">
        <v>0.53476047999999998</v>
      </c>
      <c r="E8544">
        <v>8534</v>
      </c>
      <c r="F8544" s="7">
        <v>1.1978701E-8</v>
      </c>
    </row>
    <row r="8545" spans="2:6" x14ac:dyDescent="0.25">
      <c r="B8545">
        <v>8535</v>
      </c>
      <c r="C8545">
        <v>0.53533023999999996</v>
      </c>
      <c r="E8545">
        <v>8535</v>
      </c>
      <c r="F8545" s="7">
        <v>8.4310731999999997E-9</v>
      </c>
    </row>
    <row r="8546" spans="2:6" x14ac:dyDescent="0.25">
      <c r="B8546">
        <v>8536</v>
      </c>
      <c r="C8546">
        <v>0.53591440000000001</v>
      </c>
      <c r="E8546">
        <v>8536</v>
      </c>
      <c r="F8546" s="7">
        <v>5.9038834000000003E-9</v>
      </c>
    </row>
    <row r="8547" spans="2:6" x14ac:dyDescent="0.25">
      <c r="B8547">
        <v>8537</v>
      </c>
      <c r="C8547">
        <v>0.53651983000000003</v>
      </c>
      <c r="E8547">
        <v>8537</v>
      </c>
      <c r="F8547" s="7">
        <v>4.0427803999999997E-9</v>
      </c>
    </row>
    <row r="8548" spans="2:6" x14ac:dyDescent="0.25">
      <c r="B8548">
        <v>8538</v>
      </c>
      <c r="C8548">
        <v>0.53717086000000003</v>
      </c>
      <c r="E8548">
        <v>8538</v>
      </c>
      <c r="F8548" s="7">
        <v>2.7495522000000002E-9</v>
      </c>
    </row>
    <row r="8549" spans="2:6" x14ac:dyDescent="0.25">
      <c r="B8549">
        <v>8539</v>
      </c>
      <c r="C8549">
        <v>0.53787222000000001</v>
      </c>
      <c r="E8549">
        <v>8539</v>
      </c>
      <c r="F8549" s="7">
        <v>1.8392216000000001E-9</v>
      </c>
    </row>
    <row r="8550" spans="2:6" x14ac:dyDescent="0.25">
      <c r="B8550">
        <v>8540</v>
      </c>
      <c r="C8550">
        <v>0.50075592999999996</v>
      </c>
      <c r="E8550">
        <v>8540</v>
      </c>
      <c r="F8550" s="7">
        <v>2.8246021999999998E-9</v>
      </c>
    </row>
    <row r="8551" spans="2:6" x14ac:dyDescent="0.25">
      <c r="B8551">
        <v>8541</v>
      </c>
      <c r="C8551">
        <v>0.50119497999999996</v>
      </c>
      <c r="E8551">
        <v>8541</v>
      </c>
      <c r="F8551" s="7">
        <v>5.0047937000000004E-9</v>
      </c>
    </row>
    <row r="8552" spans="2:6" x14ac:dyDescent="0.25">
      <c r="B8552">
        <v>8542</v>
      </c>
      <c r="C8552">
        <v>0.50166801999999999</v>
      </c>
      <c r="E8552">
        <v>8542</v>
      </c>
      <c r="F8552" s="7">
        <v>8.4755658999999999E-9</v>
      </c>
    </row>
    <row r="8553" spans="2:6" x14ac:dyDescent="0.25">
      <c r="B8553">
        <v>8543</v>
      </c>
      <c r="C8553">
        <v>0.50211839000000003</v>
      </c>
      <c r="E8553">
        <v>8543</v>
      </c>
      <c r="F8553" s="7">
        <v>1.3970126999999999E-8</v>
      </c>
    </row>
    <row r="8554" spans="2:6" x14ac:dyDescent="0.25">
      <c r="B8554">
        <v>8544</v>
      </c>
      <c r="C8554">
        <v>0.50257585000000005</v>
      </c>
      <c r="E8554">
        <v>8544</v>
      </c>
      <c r="F8554" s="7">
        <v>2.2554151E-8</v>
      </c>
    </row>
    <row r="8555" spans="2:6" x14ac:dyDescent="0.25">
      <c r="B8555">
        <v>8545</v>
      </c>
      <c r="C8555">
        <v>0.50303096000000003</v>
      </c>
      <c r="E8555">
        <v>8545</v>
      </c>
      <c r="F8555" s="7">
        <v>3.5519241000000003E-8</v>
      </c>
    </row>
    <row r="8556" spans="2:6" x14ac:dyDescent="0.25">
      <c r="B8556">
        <v>8546</v>
      </c>
      <c r="C8556">
        <v>0.50348800999999999</v>
      </c>
      <c r="E8556">
        <v>8546</v>
      </c>
      <c r="F8556" s="7">
        <v>5.2830915999999998E-8</v>
      </c>
    </row>
    <row r="8557" spans="2:6" x14ac:dyDescent="0.25">
      <c r="B8557">
        <v>8547</v>
      </c>
      <c r="C8557">
        <v>0.50394461999999995</v>
      </c>
      <c r="E8557">
        <v>8547</v>
      </c>
      <c r="F8557" s="7">
        <v>7.9234003999999995E-8</v>
      </c>
    </row>
    <row r="8558" spans="2:6" x14ac:dyDescent="0.25">
      <c r="B8558">
        <v>8548</v>
      </c>
      <c r="C8558">
        <v>0.50440401000000001</v>
      </c>
      <c r="E8558">
        <v>8548</v>
      </c>
      <c r="F8558" s="7">
        <v>1.1307466E-7</v>
      </c>
    </row>
    <row r="8559" spans="2:6" x14ac:dyDescent="0.25">
      <c r="B8559">
        <v>8549</v>
      </c>
      <c r="C8559">
        <v>0.50486432999999997</v>
      </c>
      <c r="E8559">
        <v>8549</v>
      </c>
      <c r="F8559" s="7">
        <v>1.567321E-7</v>
      </c>
    </row>
    <row r="8560" spans="2:6" x14ac:dyDescent="0.25">
      <c r="B8560">
        <v>8550</v>
      </c>
      <c r="C8560">
        <v>0.50532551999999997</v>
      </c>
      <c r="E8560">
        <v>8550</v>
      </c>
      <c r="F8560" s="7">
        <v>2.1721829E-7</v>
      </c>
    </row>
    <row r="8561" spans="2:6" x14ac:dyDescent="0.25">
      <c r="B8561">
        <v>8551</v>
      </c>
      <c r="C8561">
        <v>0.50577923000000002</v>
      </c>
      <c r="E8561">
        <v>8551</v>
      </c>
      <c r="F8561" s="7">
        <v>2.9423377000000003E-7</v>
      </c>
    </row>
    <row r="8562" spans="2:6" x14ac:dyDescent="0.25">
      <c r="B8562">
        <v>8552</v>
      </c>
      <c r="C8562">
        <v>0.50623739000000001</v>
      </c>
      <c r="E8562">
        <v>8552</v>
      </c>
      <c r="F8562" s="7">
        <v>3.8800936999999998E-7</v>
      </c>
    </row>
    <row r="8563" spans="2:6" x14ac:dyDescent="0.25">
      <c r="B8563">
        <v>8553</v>
      </c>
      <c r="C8563">
        <v>0.50668862999999997</v>
      </c>
      <c r="E8563">
        <v>8553</v>
      </c>
      <c r="F8563" s="7">
        <v>4.9972737000000003E-7</v>
      </c>
    </row>
    <row r="8564" spans="2:6" x14ac:dyDescent="0.25">
      <c r="B8564">
        <v>8554</v>
      </c>
      <c r="C8564">
        <v>0.50714857000000002</v>
      </c>
      <c r="E8564">
        <v>8554</v>
      </c>
      <c r="F8564" s="7">
        <v>6.3064288999999999E-7</v>
      </c>
    </row>
    <row r="8565" spans="2:6" x14ac:dyDescent="0.25">
      <c r="B8565">
        <v>8555</v>
      </c>
      <c r="C8565">
        <v>0.50760676999999998</v>
      </c>
      <c r="E8565">
        <v>8555</v>
      </c>
      <c r="F8565" s="7">
        <v>7.8923898000000005E-7</v>
      </c>
    </row>
    <row r="8566" spans="2:6" x14ac:dyDescent="0.25">
      <c r="B8566">
        <v>8556</v>
      </c>
      <c r="C8566">
        <v>0.50806569999999995</v>
      </c>
      <c r="E8566">
        <v>8556</v>
      </c>
      <c r="F8566" s="7">
        <v>9.7285320999999992E-7</v>
      </c>
    </row>
    <row r="8567" spans="2:6" x14ac:dyDescent="0.25">
      <c r="B8567">
        <v>8557</v>
      </c>
      <c r="C8567">
        <v>0.50852240000000004</v>
      </c>
      <c r="E8567">
        <v>8557</v>
      </c>
      <c r="F8567" s="7">
        <v>1.1582049999999999E-6</v>
      </c>
    </row>
    <row r="8568" spans="2:6" x14ac:dyDescent="0.25">
      <c r="B8568">
        <v>8558</v>
      </c>
      <c r="C8568">
        <v>0.50897521999999995</v>
      </c>
      <c r="E8568">
        <v>8558</v>
      </c>
      <c r="F8568" s="7">
        <v>1.3688790999999999E-6</v>
      </c>
    </row>
    <row r="8569" spans="2:6" x14ac:dyDescent="0.25">
      <c r="B8569">
        <v>8559</v>
      </c>
      <c r="C8569">
        <v>0.50943152000000003</v>
      </c>
      <c r="E8569">
        <v>8559</v>
      </c>
      <c r="F8569" s="7">
        <v>1.6137772E-6</v>
      </c>
    </row>
    <row r="8570" spans="2:6" x14ac:dyDescent="0.25">
      <c r="B8570">
        <v>8560</v>
      </c>
      <c r="C8570">
        <v>0.50988955000000002</v>
      </c>
      <c r="E8570">
        <v>8560</v>
      </c>
      <c r="F8570" s="7">
        <v>1.8363716999999999E-6</v>
      </c>
    </row>
    <row r="8571" spans="2:6" x14ac:dyDescent="0.25">
      <c r="B8571">
        <v>8561</v>
      </c>
      <c r="C8571">
        <v>0.51035123999999998</v>
      </c>
      <c r="E8571">
        <v>8561</v>
      </c>
      <c r="F8571" s="7">
        <v>2.0914482999999999E-6</v>
      </c>
    </row>
    <row r="8572" spans="2:6" x14ac:dyDescent="0.25">
      <c r="B8572">
        <v>8562</v>
      </c>
      <c r="C8572">
        <v>0.51081924999999995</v>
      </c>
      <c r="E8572">
        <v>8562</v>
      </c>
      <c r="F8572" s="7">
        <v>2.3271029000000001E-6</v>
      </c>
    </row>
    <row r="8573" spans="2:6" x14ac:dyDescent="0.25">
      <c r="B8573">
        <v>8563</v>
      </c>
      <c r="C8573">
        <v>0.51128784999999999</v>
      </c>
      <c r="E8573">
        <v>8563</v>
      </c>
      <c r="F8573" s="7">
        <v>2.5573712999999999E-6</v>
      </c>
    </row>
    <row r="8574" spans="2:6" x14ac:dyDescent="0.25">
      <c r="B8574">
        <v>8564</v>
      </c>
      <c r="C8574">
        <v>0.51175799</v>
      </c>
      <c r="E8574">
        <v>8564</v>
      </c>
      <c r="F8574" s="7">
        <v>2.7646566000000001E-6</v>
      </c>
    </row>
    <row r="8575" spans="2:6" x14ac:dyDescent="0.25">
      <c r="B8575">
        <v>8565</v>
      </c>
      <c r="C8575">
        <v>0.51222522999999998</v>
      </c>
      <c r="E8575">
        <v>8565</v>
      </c>
      <c r="F8575" s="7">
        <v>2.9423987999999999E-6</v>
      </c>
    </row>
    <row r="8576" spans="2:6" x14ac:dyDescent="0.25">
      <c r="B8576">
        <v>8566</v>
      </c>
      <c r="C8576">
        <v>0.51269262000000004</v>
      </c>
      <c r="E8576">
        <v>8566</v>
      </c>
      <c r="F8576" s="7">
        <v>3.1379029E-6</v>
      </c>
    </row>
    <row r="8577" spans="2:6" x14ac:dyDescent="0.25">
      <c r="B8577">
        <v>8567</v>
      </c>
      <c r="C8577">
        <v>0.51316512999999997</v>
      </c>
      <c r="E8577">
        <v>8567</v>
      </c>
      <c r="F8577" s="7">
        <v>3.2612553000000001E-6</v>
      </c>
    </row>
    <row r="8578" spans="2:6" x14ac:dyDescent="0.25">
      <c r="B8578">
        <v>8568</v>
      </c>
      <c r="C8578">
        <v>0.51363594000000001</v>
      </c>
      <c r="E8578">
        <v>8568</v>
      </c>
      <c r="F8578" s="7">
        <v>3.3153639999999999E-6</v>
      </c>
    </row>
    <row r="8579" spans="2:6" x14ac:dyDescent="0.25">
      <c r="B8579">
        <v>8569</v>
      </c>
      <c r="C8579">
        <v>0.51411501000000004</v>
      </c>
      <c r="E8579">
        <v>8569</v>
      </c>
      <c r="F8579" s="7">
        <v>3.4004232E-6</v>
      </c>
    </row>
    <row r="8580" spans="2:6" x14ac:dyDescent="0.25">
      <c r="B8580">
        <v>8570</v>
      </c>
      <c r="C8580">
        <v>0.51459820999999994</v>
      </c>
      <c r="E8580">
        <v>8570</v>
      </c>
      <c r="F8580" s="7">
        <v>3.3998226999999998E-6</v>
      </c>
    </row>
    <row r="8581" spans="2:6" x14ac:dyDescent="0.25">
      <c r="B8581">
        <v>8571</v>
      </c>
      <c r="C8581">
        <v>0.51508277000000002</v>
      </c>
      <c r="E8581">
        <v>8571</v>
      </c>
      <c r="F8581" s="7">
        <v>3.4797152999999999E-6</v>
      </c>
    </row>
    <row r="8582" spans="2:6" x14ac:dyDescent="0.25">
      <c r="B8582">
        <v>8572</v>
      </c>
      <c r="C8582">
        <v>0.51556380000000002</v>
      </c>
      <c r="E8582">
        <v>8572</v>
      </c>
      <c r="F8582" s="7">
        <v>3.385498E-6</v>
      </c>
    </row>
    <row r="8583" spans="2:6" x14ac:dyDescent="0.25">
      <c r="B8583">
        <v>8573</v>
      </c>
      <c r="C8583">
        <v>0.51605002</v>
      </c>
      <c r="E8583">
        <v>8573</v>
      </c>
      <c r="F8583" s="7">
        <v>3.3070494999999998E-6</v>
      </c>
    </row>
    <row r="8584" spans="2:6" x14ac:dyDescent="0.25">
      <c r="B8584">
        <v>8574</v>
      </c>
      <c r="C8584">
        <v>0.51653316999999999</v>
      </c>
      <c r="E8584">
        <v>8574</v>
      </c>
      <c r="F8584" s="7">
        <v>3.1979389E-6</v>
      </c>
    </row>
    <row r="8585" spans="2:6" x14ac:dyDescent="0.25">
      <c r="B8585">
        <v>8575</v>
      </c>
      <c r="C8585">
        <v>0.51701881999999999</v>
      </c>
      <c r="E8585">
        <v>8575</v>
      </c>
      <c r="F8585" s="7">
        <v>3.0621298E-6</v>
      </c>
    </row>
    <row r="8586" spans="2:6" x14ac:dyDescent="0.25">
      <c r="B8586">
        <v>8576</v>
      </c>
      <c r="C8586">
        <v>0.51750580000000002</v>
      </c>
      <c r="E8586">
        <v>8576</v>
      </c>
      <c r="F8586" s="7">
        <v>2.8912106999999998E-6</v>
      </c>
    </row>
    <row r="8587" spans="2:6" x14ac:dyDescent="0.25">
      <c r="B8587">
        <v>8577</v>
      </c>
      <c r="C8587">
        <v>0.51799717000000001</v>
      </c>
      <c r="E8587">
        <v>8577</v>
      </c>
      <c r="F8587" s="7">
        <v>2.6926804000000001E-6</v>
      </c>
    </row>
    <row r="8588" spans="2:6" x14ac:dyDescent="0.25">
      <c r="B8588">
        <v>8578</v>
      </c>
      <c r="C8588">
        <v>0.51849025999999998</v>
      </c>
      <c r="E8588">
        <v>8578</v>
      </c>
      <c r="F8588" s="7">
        <v>2.4655854000000001E-6</v>
      </c>
    </row>
    <row r="8589" spans="2:6" x14ac:dyDescent="0.25">
      <c r="B8589">
        <v>8579</v>
      </c>
      <c r="C8589">
        <v>0.51898869999999997</v>
      </c>
      <c r="E8589">
        <v>8579</v>
      </c>
      <c r="F8589" s="7">
        <v>2.2449971000000002E-6</v>
      </c>
    </row>
    <row r="8590" spans="2:6" x14ac:dyDescent="0.25">
      <c r="B8590">
        <v>8580</v>
      </c>
      <c r="C8590">
        <v>0.51949310999999998</v>
      </c>
      <c r="E8590">
        <v>8580</v>
      </c>
      <c r="F8590" s="7">
        <v>2.0472873999999999E-6</v>
      </c>
    </row>
    <row r="8591" spans="2:6" x14ac:dyDescent="0.25">
      <c r="B8591">
        <v>8581</v>
      </c>
      <c r="C8591">
        <v>0.51999631000000002</v>
      </c>
      <c r="E8591">
        <v>8581</v>
      </c>
      <c r="F8591" s="7">
        <v>1.8231131E-6</v>
      </c>
    </row>
    <row r="8592" spans="2:6" x14ac:dyDescent="0.25">
      <c r="B8592">
        <v>8582</v>
      </c>
      <c r="C8592">
        <v>0.52050072000000003</v>
      </c>
      <c r="E8592">
        <v>8582</v>
      </c>
      <c r="F8592" s="7">
        <v>1.6121277000000001E-6</v>
      </c>
    </row>
    <row r="8593" spans="2:6" x14ac:dyDescent="0.25">
      <c r="B8593">
        <v>8583</v>
      </c>
      <c r="C8593">
        <v>0.52100416000000005</v>
      </c>
      <c r="E8593">
        <v>8583</v>
      </c>
      <c r="F8593" s="7">
        <v>1.4185036999999999E-6</v>
      </c>
    </row>
    <row r="8594" spans="2:6" x14ac:dyDescent="0.25">
      <c r="B8594">
        <v>8584</v>
      </c>
      <c r="C8594">
        <v>0.52151141000000001</v>
      </c>
      <c r="E8594">
        <v>8584</v>
      </c>
      <c r="F8594" s="7">
        <v>1.2265858E-6</v>
      </c>
    </row>
    <row r="8595" spans="2:6" x14ac:dyDescent="0.25">
      <c r="B8595">
        <v>8585</v>
      </c>
      <c r="C8595">
        <v>0.52201900999999995</v>
      </c>
      <c r="E8595">
        <v>8585</v>
      </c>
      <c r="F8595" s="7">
        <v>1.0591003E-6</v>
      </c>
    </row>
    <row r="8596" spans="2:6" x14ac:dyDescent="0.25">
      <c r="B8596">
        <v>8586</v>
      </c>
      <c r="C8596">
        <v>0.52252907999999998</v>
      </c>
      <c r="E8596">
        <v>8586</v>
      </c>
      <c r="F8596" s="7">
        <v>9.0197406000000003E-7</v>
      </c>
    </row>
    <row r="8597" spans="2:6" x14ac:dyDescent="0.25">
      <c r="B8597">
        <v>8587</v>
      </c>
      <c r="C8597">
        <v>0.52304423</v>
      </c>
      <c r="E8597">
        <v>8587</v>
      </c>
      <c r="F8597" s="7">
        <v>7.5939441999999997E-7</v>
      </c>
    </row>
    <row r="8598" spans="2:6" x14ac:dyDescent="0.25">
      <c r="B8598">
        <v>8588</v>
      </c>
      <c r="C8598">
        <v>0.52356354999999999</v>
      </c>
      <c r="E8598">
        <v>8588</v>
      </c>
      <c r="F8598" s="7">
        <v>6.3377702999999997E-7</v>
      </c>
    </row>
    <row r="8599" spans="2:6" x14ac:dyDescent="0.25">
      <c r="B8599">
        <v>8589</v>
      </c>
      <c r="C8599">
        <v>0.52408540999999997</v>
      </c>
      <c r="E8599">
        <v>8589</v>
      </c>
      <c r="F8599" s="7">
        <v>5.2576045000000001E-7</v>
      </c>
    </row>
    <row r="8600" spans="2:6" x14ac:dyDescent="0.25">
      <c r="B8600">
        <v>8590</v>
      </c>
      <c r="C8600">
        <v>0.52460799999999996</v>
      </c>
      <c r="E8600">
        <v>8590</v>
      </c>
      <c r="F8600" s="7">
        <v>4.2799533000000002E-7</v>
      </c>
    </row>
    <row r="8601" spans="2:6" x14ac:dyDescent="0.25">
      <c r="B8601">
        <v>8591</v>
      </c>
      <c r="C8601">
        <v>0.52513290999999995</v>
      </c>
      <c r="E8601">
        <v>8591</v>
      </c>
      <c r="F8601" s="7">
        <v>3.4677342999999998E-7</v>
      </c>
    </row>
    <row r="8602" spans="2:6" x14ac:dyDescent="0.25">
      <c r="B8602">
        <v>8592</v>
      </c>
      <c r="C8602">
        <v>0.52565958999999995</v>
      </c>
      <c r="E8602">
        <v>8592</v>
      </c>
      <c r="F8602" s="7">
        <v>2.7665923999999999E-7</v>
      </c>
    </row>
    <row r="8603" spans="2:6" x14ac:dyDescent="0.25">
      <c r="B8603">
        <v>8593</v>
      </c>
      <c r="C8603">
        <v>0.52618997000000001</v>
      </c>
      <c r="E8603">
        <v>8593</v>
      </c>
      <c r="F8603" s="7">
        <v>2.2143741E-7</v>
      </c>
    </row>
    <row r="8604" spans="2:6" x14ac:dyDescent="0.25">
      <c r="B8604">
        <v>8594</v>
      </c>
      <c r="C8604">
        <v>0.52672361999999995</v>
      </c>
      <c r="E8604">
        <v>8594</v>
      </c>
      <c r="F8604" s="7">
        <v>1.7293433000000001E-7</v>
      </c>
    </row>
    <row r="8605" spans="2:6" x14ac:dyDescent="0.25">
      <c r="B8605">
        <v>8595</v>
      </c>
      <c r="C8605">
        <v>0.52725818000000002</v>
      </c>
      <c r="E8605">
        <v>8595</v>
      </c>
      <c r="F8605" s="7">
        <v>1.3444242E-7</v>
      </c>
    </row>
    <row r="8606" spans="2:6" x14ac:dyDescent="0.25">
      <c r="B8606">
        <v>8596</v>
      </c>
      <c r="C8606">
        <v>0.52779394000000002</v>
      </c>
      <c r="E8606">
        <v>8596</v>
      </c>
      <c r="F8606" s="7">
        <v>1.0320791999999999E-7</v>
      </c>
    </row>
    <row r="8607" spans="2:6" x14ac:dyDescent="0.25">
      <c r="B8607">
        <v>8597</v>
      </c>
      <c r="C8607">
        <v>0.52832946999999997</v>
      </c>
      <c r="E8607">
        <v>8597</v>
      </c>
      <c r="F8607" s="7">
        <v>7.8198319000000002E-8</v>
      </c>
    </row>
    <row r="8608" spans="2:6" x14ac:dyDescent="0.25">
      <c r="B8608">
        <v>8598</v>
      </c>
      <c r="C8608">
        <v>0.52886756999999995</v>
      </c>
      <c r="E8608">
        <v>8598</v>
      </c>
      <c r="F8608" s="7">
        <v>5.8791414E-8</v>
      </c>
    </row>
    <row r="8609" spans="2:6" x14ac:dyDescent="0.25">
      <c r="B8609">
        <v>8599</v>
      </c>
      <c r="C8609">
        <v>0.52940763999999996</v>
      </c>
      <c r="E8609">
        <v>8599</v>
      </c>
      <c r="F8609" s="7">
        <v>4.3870520000000002E-8</v>
      </c>
    </row>
    <row r="8610" spans="2:6" x14ac:dyDescent="0.25">
      <c r="B8610">
        <v>8600</v>
      </c>
      <c r="C8610">
        <v>0.52995526999999998</v>
      </c>
      <c r="E8610">
        <v>8600</v>
      </c>
      <c r="F8610" s="7">
        <v>3.2579767E-8</v>
      </c>
    </row>
    <row r="8611" spans="2:6" x14ac:dyDescent="0.25">
      <c r="B8611">
        <v>8601</v>
      </c>
      <c r="C8611">
        <v>0.53050887000000002</v>
      </c>
      <c r="E8611">
        <v>8601</v>
      </c>
      <c r="F8611" s="7">
        <v>2.3541196999999999E-8</v>
      </c>
    </row>
    <row r="8612" spans="2:6" x14ac:dyDescent="0.25">
      <c r="B8612">
        <v>8602</v>
      </c>
      <c r="C8612">
        <v>0.53106706000000004</v>
      </c>
      <c r="E8612">
        <v>8602</v>
      </c>
      <c r="F8612" s="7">
        <v>1.7059563000000002E-8</v>
      </c>
    </row>
    <row r="8613" spans="2:6" x14ac:dyDescent="0.25">
      <c r="B8613">
        <v>8603</v>
      </c>
      <c r="C8613">
        <v>0.53163344999999995</v>
      </c>
      <c r="E8613">
        <v>8603</v>
      </c>
      <c r="F8613" s="7">
        <v>1.2101828E-8</v>
      </c>
    </row>
    <row r="8614" spans="2:6" x14ac:dyDescent="0.25">
      <c r="B8614">
        <v>8604</v>
      </c>
      <c r="C8614">
        <v>0.53221160000000001</v>
      </c>
      <c r="E8614">
        <v>8604</v>
      </c>
      <c r="F8614" s="7">
        <v>8.6413854999999999E-9</v>
      </c>
    </row>
    <row r="8615" spans="2:6" x14ac:dyDescent="0.25">
      <c r="B8615">
        <v>8605</v>
      </c>
      <c r="C8615">
        <v>0.53280645999999998</v>
      </c>
      <c r="E8615">
        <v>8605</v>
      </c>
      <c r="F8615" s="7">
        <v>6.0026256999999999E-9</v>
      </c>
    </row>
    <row r="8616" spans="2:6" x14ac:dyDescent="0.25">
      <c r="B8616">
        <v>8606</v>
      </c>
      <c r="C8616">
        <v>0.53342619999999996</v>
      </c>
      <c r="E8616">
        <v>8606</v>
      </c>
      <c r="F8616" s="7">
        <v>4.1118239E-9</v>
      </c>
    </row>
    <row r="8617" spans="2:6" x14ac:dyDescent="0.25">
      <c r="B8617">
        <v>8607</v>
      </c>
      <c r="C8617">
        <v>0.53409090999999997</v>
      </c>
      <c r="E8617">
        <v>8607</v>
      </c>
      <c r="F8617" s="7">
        <v>2.7924892999999999E-9</v>
      </c>
    </row>
    <row r="8618" spans="2:6" x14ac:dyDescent="0.25">
      <c r="B8618">
        <v>8608</v>
      </c>
      <c r="C8618">
        <v>0.53480859999999997</v>
      </c>
      <c r="E8618">
        <v>8608</v>
      </c>
      <c r="F8618" s="7">
        <v>1.8792049000000002E-9</v>
      </c>
    </row>
    <row r="8619" spans="2:6" x14ac:dyDescent="0.25">
      <c r="B8619">
        <v>8609</v>
      </c>
      <c r="C8619">
        <v>0.49762408000000002</v>
      </c>
      <c r="E8619">
        <v>8609</v>
      </c>
      <c r="F8619" s="7">
        <v>2.7128263000000001E-9</v>
      </c>
    </row>
    <row r="8620" spans="2:6" x14ac:dyDescent="0.25">
      <c r="B8620">
        <v>8610</v>
      </c>
      <c r="C8620">
        <v>0.49804691000000001</v>
      </c>
      <c r="E8620">
        <v>8610</v>
      </c>
      <c r="F8620" s="7">
        <v>4.8631250999999996E-9</v>
      </c>
    </row>
    <row r="8621" spans="2:6" x14ac:dyDescent="0.25">
      <c r="B8621">
        <v>8611</v>
      </c>
      <c r="C8621">
        <v>0.49852860999999998</v>
      </c>
      <c r="E8621">
        <v>8611</v>
      </c>
      <c r="F8621" s="7">
        <v>8.3046982000000003E-9</v>
      </c>
    </row>
    <row r="8622" spans="2:6" x14ac:dyDescent="0.25">
      <c r="B8622">
        <v>8612</v>
      </c>
      <c r="C8622">
        <v>0.49898145999999999</v>
      </c>
      <c r="E8622">
        <v>8612</v>
      </c>
      <c r="F8622" s="7">
        <v>1.362211E-8</v>
      </c>
    </row>
    <row r="8623" spans="2:6" x14ac:dyDescent="0.25">
      <c r="B8623">
        <v>8613</v>
      </c>
      <c r="C8623">
        <v>0.49943694</v>
      </c>
      <c r="E8623">
        <v>8613</v>
      </c>
      <c r="F8623" s="7">
        <v>2.1918607E-8</v>
      </c>
    </row>
    <row r="8624" spans="2:6" x14ac:dyDescent="0.25">
      <c r="B8624">
        <v>8614</v>
      </c>
      <c r="C8624">
        <v>0.49989361999999998</v>
      </c>
      <c r="E8624">
        <v>8614</v>
      </c>
      <c r="F8624" s="7">
        <v>3.4392031999999998E-8</v>
      </c>
    </row>
    <row r="8625" spans="2:6" x14ac:dyDescent="0.25">
      <c r="B8625">
        <v>8615</v>
      </c>
      <c r="C8625">
        <v>0.50035035999999999</v>
      </c>
      <c r="E8625">
        <v>8615</v>
      </c>
      <c r="F8625" s="7">
        <v>5.1758187000000003E-8</v>
      </c>
    </row>
    <row r="8626" spans="2:6" x14ac:dyDescent="0.25">
      <c r="B8626">
        <v>8616</v>
      </c>
      <c r="C8626">
        <v>0.50080195000000005</v>
      </c>
      <c r="E8626">
        <v>8616</v>
      </c>
      <c r="F8626" s="7">
        <v>7.5755580000000005E-8</v>
      </c>
    </row>
    <row r="8627" spans="2:6" x14ac:dyDescent="0.25">
      <c r="B8627">
        <v>8617</v>
      </c>
      <c r="C8627">
        <v>0.50125969000000004</v>
      </c>
      <c r="E8627">
        <v>8617</v>
      </c>
      <c r="F8627" s="7">
        <v>1.0858113000000001E-7</v>
      </c>
    </row>
    <row r="8628" spans="2:6" x14ac:dyDescent="0.25">
      <c r="B8628">
        <v>8618</v>
      </c>
      <c r="C8628">
        <v>0.50172616000000003</v>
      </c>
      <c r="E8628">
        <v>8618</v>
      </c>
      <c r="F8628" s="7">
        <v>1.5088046000000001E-7</v>
      </c>
    </row>
    <row r="8629" spans="2:6" x14ac:dyDescent="0.25">
      <c r="B8629">
        <v>8619</v>
      </c>
      <c r="C8629">
        <v>0.50218158000000002</v>
      </c>
      <c r="E8629">
        <v>8619</v>
      </c>
      <c r="F8629" s="7">
        <v>2.1096030000000001E-7</v>
      </c>
    </row>
    <row r="8630" spans="2:6" x14ac:dyDescent="0.25">
      <c r="B8630">
        <v>8620</v>
      </c>
      <c r="C8630">
        <v>0.50263548000000002</v>
      </c>
      <c r="E8630">
        <v>8620</v>
      </c>
      <c r="F8630" s="7">
        <v>2.8232842E-7</v>
      </c>
    </row>
    <row r="8631" spans="2:6" x14ac:dyDescent="0.25">
      <c r="B8631">
        <v>8621</v>
      </c>
      <c r="C8631">
        <v>0.50308737000000003</v>
      </c>
      <c r="E8631">
        <v>8621</v>
      </c>
      <c r="F8631" s="7">
        <v>3.7266216999999999E-7</v>
      </c>
    </row>
    <row r="8632" spans="2:6" x14ac:dyDescent="0.25">
      <c r="B8632">
        <v>8622</v>
      </c>
      <c r="C8632">
        <v>0.50353601000000003</v>
      </c>
      <c r="E8632">
        <v>8622</v>
      </c>
      <c r="F8632" s="7">
        <v>4.8989565999999999E-7</v>
      </c>
    </row>
    <row r="8633" spans="2:6" x14ac:dyDescent="0.25">
      <c r="B8633">
        <v>8623</v>
      </c>
      <c r="C8633">
        <v>0.50399874</v>
      </c>
      <c r="E8633">
        <v>8623</v>
      </c>
      <c r="F8633" s="7">
        <v>6.1493284000000005E-7</v>
      </c>
    </row>
    <row r="8634" spans="2:6" x14ac:dyDescent="0.25">
      <c r="B8634">
        <v>8624</v>
      </c>
      <c r="C8634">
        <v>0.50445008000000002</v>
      </c>
      <c r="E8634">
        <v>8624</v>
      </c>
      <c r="F8634" s="7">
        <v>7.6668439999999995E-7</v>
      </c>
    </row>
    <row r="8635" spans="2:6" x14ac:dyDescent="0.25">
      <c r="B8635">
        <v>8625</v>
      </c>
      <c r="C8635">
        <v>0.50491017000000005</v>
      </c>
      <c r="E8635">
        <v>8625</v>
      </c>
      <c r="F8635" s="7">
        <v>9.3890178000000002E-7</v>
      </c>
    </row>
    <row r="8636" spans="2:6" x14ac:dyDescent="0.25">
      <c r="B8636">
        <v>8626</v>
      </c>
      <c r="C8636">
        <v>0.50536623000000003</v>
      </c>
      <c r="E8636">
        <v>8626</v>
      </c>
      <c r="F8636" s="7">
        <v>1.1237327E-6</v>
      </c>
    </row>
    <row r="8637" spans="2:6" x14ac:dyDescent="0.25">
      <c r="B8637">
        <v>8627</v>
      </c>
      <c r="C8637">
        <v>0.50582421</v>
      </c>
      <c r="E8637">
        <v>8627</v>
      </c>
      <c r="F8637" s="7">
        <v>1.333169E-6</v>
      </c>
    </row>
    <row r="8638" spans="2:6" x14ac:dyDescent="0.25">
      <c r="B8638">
        <v>8628</v>
      </c>
      <c r="C8638">
        <v>0.50628026000000004</v>
      </c>
      <c r="E8638">
        <v>8628</v>
      </c>
      <c r="F8638" s="7">
        <v>1.5764688E-6</v>
      </c>
    </row>
    <row r="8639" spans="2:6" x14ac:dyDescent="0.25">
      <c r="B8639">
        <v>8629</v>
      </c>
      <c r="C8639">
        <v>0.5067391</v>
      </c>
      <c r="E8639">
        <v>8629</v>
      </c>
      <c r="F8639" s="7">
        <v>1.7978240999999999E-6</v>
      </c>
    </row>
    <row r="8640" spans="2:6" x14ac:dyDescent="0.25">
      <c r="B8640">
        <v>8630</v>
      </c>
      <c r="C8640">
        <v>0.50720109999999996</v>
      </c>
      <c r="E8640">
        <v>8630</v>
      </c>
      <c r="F8640" s="7">
        <v>2.0417352000000001E-6</v>
      </c>
    </row>
    <row r="8641" spans="2:6" x14ac:dyDescent="0.25">
      <c r="B8641">
        <v>8631</v>
      </c>
      <c r="C8641">
        <v>0.50766597000000002</v>
      </c>
      <c r="E8641">
        <v>8631</v>
      </c>
      <c r="F8641" s="7">
        <v>2.2638720000000001E-6</v>
      </c>
    </row>
    <row r="8642" spans="2:6" x14ac:dyDescent="0.25">
      <c r="B8642">
        <v>8632</v>
      </c>
      <c r="C8642">
        <v>0.50813273999999997</v>
      </c>
      <c r="E8642">
        <v>8632</v>
      </c>
      <c r="F8642" s="7">
        <v>2.4884113000000001E-6</v>
      </c>
    </row>
    <row r="8643" spans="2:6" x14ac:dyDescent="0.25">
      <c r="B8643">
        <v>8633</v>
      </c>
      <c r="C8643">
        <v>0.50859741999999997</v>
      </c>
      <c r="E8643">
        <v>8633</v>
      </c>
      <c r="F8643" s="7">
        <v>2.6880937000000002E-6</v>
      </c>
    </row>
    <row r="8644" spans="2:6" x14ac:dyDescent="0.25">
      <c r="B8644">
        <v>8634</v>
      </c>
      <c r="C8644">
        <v>0.50905893999999996</v>
      </c>
      <c r="E8644">
        <v>8634</v>
      </c>
      <c r="F8644" s="7">
        <v>2.8456054E-6</v>
      </c>
    </row>
    <row r="8645" spans="2:6" x14ac:dyDescent="0.25">
      <c r="B8645">
        <v>8635</v>
      </c>
      <c r="C8645">
        <v>0.50952869000000001</v>
      </c>
      <c r="E8645">
        <v>8635</v>
      </c>
      <c r="F8645" s="7">
        <v>3.0434649999999998E-6</v>
      </c>
    </row>
    <row r="8646" spans="2:6" x14ac:dyDescent="0.25">
      <c r="B8646">
        <v>8636</v>
      </c>
      <c r="C8646">
        <v>0.50999678000000004</v>
      </c>
      <c r="E8646">
        <v>8636</v>
      </c>
      <c r="F8646" s="7">
        <v>3.1889197E-6</v>
      </c>
    </row>
    <row r="8647" spans="2:6" x14ac:dyDescent="0.25">
      <c r="B8647">
        <v>8637</v>
      </c>
      <c r="C8647">
        <v>0.51046809999999998</v>
      </c>
      <c r="E8647">
        <v>8637</v>
      </c>
      <c r="F8647" s="7">
        <v>3.2768774000000001E-6</v>
      </c>
    </row>
    <row r="8648" spans="2:6" x14ac:dyDescent="0.25">
      <c r="B8648">
        <v>8638</v>
      </c>
      <c r="C8648">
        <v>0.51094565000000003</v>
      </c>
      <c r="E8648">
        <v>8638</v>
      </c>
      <c r="F8648" s="7">
        <v>3.3304354999999999E-6</v>
      </c>
    </row>
    <row r="8649" spans="2:6" x14ac:dyDescent="0.25">
      <c r="B8649">
        <v>8639</v>
      </c>
      <c r="C8649">
        <v>0.51142841999999999</v>
      </c>
      <c r="E8649">
        <v>8639</v>
      </c>
      <c r="F8649" s="7">
        <v>3.3713319999999998E-6</v>
      </c>
    </row>
    <row r="8650" spans="2:6" x14ac:dyDescent="0.25">
      <c r="B8650">
        <v>8640</v>
      </c>
      <c r="C8650">
        <v>0.51191458999999995</v>
      </c>
      <c r="E8650">
        <v>8640</v>
      </c>
      <c r="F8650" s="7">
        <v>3.3515872E-6</v>
      </c>
    </row>
    <row r="8651" spans="2:6" x14ac:dyDescent="0.25">
      <c r="B8651">
        <v>8641</v>
      </c>
      <c r="C8651">
        <v>0.51239586999999998</v>
      </c>
      <c r="E8651">
        <v>8641</v>
      </c>
      <c r="F8651" s="7">
        <v>3.3299066999999998E-6</v>
      </c>
    </row>
    <row r="8652" spans="2:6" x14ac:dyDescent="0.25">
      <c r="B8652">
        <v>8642</v>
      </c>
      <c r="C8652">
        <v>0.51288062000000001</v>
      </c>
      <c r="E8652">
        <v>8642</v>
      </c>
      <c r="F8652" s="7">
        <v>3.2637193999999998E-6</v>
      </c>
    </row>
    <row r="8653" spans="2:6" x14ac:dyDescent="0.25">
      <c r="B8653">
        <v>8643</v>
      </c>
      <c r="C8653">
        <v>0.51336029999999999</v>
      </c>
      <c r="E8653">
        <v>8643</v>
      </c>
      <c r="F8653" s="7">
        <v>3.1615959999999998E-6</v>
      </c>
    </row>
    <row r="8654" spans="2:6" x14ac:dyDescent="0.25">
      <c r="B8654">
        <v>8644</v>
      </c>
      <c r="C8654">
        <v>0.51384377000000003</v>
      </c>
      <c r="E8654">
        <v>8644</v>
      </c>
      <c r="F8654" s="7">
        <v>2.9848789000000001E-6</v>
      </c>
    </row>
    <row r="8655" spans="2:6" x14ac:dyDescent="0.25">
      <c r="B8655">
        <v>8645</v>
      </c>
      <c r="C8655">
        <v>0.51433196999999997</v>
      </c>
      <c r="E8655">
        <v>8645</v>
      </c>
      <c r="F8655" s="7">
        <v>2.8225071E-6</v>
      </c>
    </row>
    <row r="8656" spans="2:6" x14ac:dyDescent="0.25">
      <c r="B8656">
        <v>8646</v>
      </c>
      <c r="C8656">
        <v>0.51481962999999997</v>
      </c>
      <c r="E8656">
        <v>8646</v>
      </c>
      <c r="F8656" s="7">
        <v>2.6608656999999999E-6</v>
      </c>
    </row>
    <row r="8657" spans="2:6" x14ac:dyDescent="0.25">
      <c r="B8657">
        <v>8647</v>
      </c>
      <c r="C8657">
        <v>0.51531037000000002</v>
      </c>
      <c r="E8657">
        <v>8647</v>
      </c>
      <c r="F8657" s="7">
        <v>2.4508456000000001E-6</v>
      </c>
    </row>
    <row r="8658" spans="2:6" x14ac:dyDescent="0.25">
      <c r="B8658">
        <v>8648</v>
      </c>
      <c r="C8658">
        <v>0.51580570000000003</v>
      </c>
      <c r="E8658">
        <v>8648</v>
      </c>
      <c r="F8658" s="7">
        <v>2.2129818999999998E-6</v>
      </c>
    </row>
    <row r="8659" spans="2:6" x14ac:dyDescent="0.25">
      <c r="B8659">
        <v>8649</v>
      </c>
      <c r="C8659">
        <v>0.51630443000000004</v>
      </c>
      <c r="E8659">
        <v>8649</v>
      </c>
      <c r="F8659" s="7">
        <v>2.0211900999999999E-6</v>
      </c>
    </row>
    <row r="8660" spans="2:6" x14ac:dyDescent="0.25">
      <c r="B8660">
        <v>8650</v>
      </c>
      <c r="C8660">
        <v>0.51680545</v>
      </c>
      <c r="E8660">
        <v>8650</v>
      </c>
      <c r="F8660" s="7">
        <v>1.8043857E-6</v>
      </c>
    </row>
    <row r="8661" spans="2:6" x14ac:dyDescent="0.25">
      <c r="B8661">
        <v>8651</v>
      </c>
      <c r="C8661">
        <v>0.5173084</v>
      </c>
      <c r="E8661">
        <v>8651</v>
      </c>
      <c r="F8661" s="7">
        <v>1.5999839999999999E-6</v>
      </c>
    </row>
    <row r="8662" spans="2:6" x14ac:dyDescent="0.25">
      <c r="B8662">
        <v>8652</v>
      </c>
      <c r="C8662">
        <v>0.51781177</v>
      </c>
      <c r="E8662">
        <v>8652</v>
      </c>
      <c r="F8662" s="7">
        <v>1.4074061999999999E-6</v>
      </c>
    </row>
    <row r="8663" spans="2:6" x14ac:dyDescent="0.25">
      <c r="B8663">
        <v>8653</v>
      </c>
      <c r="C8663">
        <v>0.51831881000000002</v>
      </c>
      <c r="E8663">
        <v>8653</v>
      </c>
      <c r="F8663" s="7">
        <v>1.2223571E-6</v>
      </c>
    </row>
    <row r="8664" spans="2:6" x14ac:dyDescent="0.25">
      <c r="B8664">
        <v>8654</v>
      </c>
      <c r="C8664">
        <v>0.51882342999999997</v>
      </c>
      <c r="E8664">
        <v>8654</v>
      </c>
      <c r="F8664" s="7">
        <v>1.0555534000000001E-6</v>
      </c>
    </row>
    <row r="8665" spans="2:6" x14ac:dyDescent="0.25">
      <c r="B8665">
        <v>8655</v>
      </c>
      <c r="C8665">
        <v>0.51933417999999998</v>
      </c>
      <c r="E8665">
        <v>8655</v>
      </c>
      <c r="F8665" s="7">
        <v>8.9037955000000002E-7</v>
      </c>
    </row>
    <row r="8666" spans="2:6" x14ac:dyDescent="0.25">
      <c r="B8666">
        <v>8656</v>
      </c>
      <c r="C8666">
        <v>0.51984732</v>
      </c>
      <c r="E8666">
        <v>8656</v>
      </c>
      <c r="F8666" s="7">
        <v>7.6215763000000002E-7</v>
      </c>
    </row>
    <row r="8667" spans="2:6" x14ac:dyDescent="0.25">
      <c r="B8667">
        <v>8657</v>
      </c>
      <c r="C8667">
        <v>0.52036382000000003</v>
      </c>
      <c r="E8667">
        <v>8657</v>
      </c>
      <c r="F8667" s="7">
        <v>6.3627781000000003E-7</v>
      </c>
    </row>
    <row r="8668" spans="2:6" x14ac:dyDescent="0.25">
      <c r="B8668">
        <v>8658</v>
      </c>
      <c r="C8668">
        <v>0.52088323000000003</v>
      </c>
      <c r="E8668">
        <v>8658</v>
      </c>
      <c r="F8668" s="7">
        <v>5.1888810999999998E-7</v>
      </c>
    </row>
    <row r="8669" spans="2:6" x14ac:dyDescent="0.25">
      <c r="B8669">
        <v>8659</v>
      </c>
      <c r="C8669">
        <v>0.52140377000000004</v>
      </c>
      <c r="E8669">
        <v>8659</v>
      </c>
      <c r="F8669" s="7">
        <v>4.2702589999999998E-7</v>
      </c>
    </row>
    <row r="8670" spans="2:6" x14ac:dyDescent="0.25">
      <c r="B8670">
        <v>8660</v>
      </c>
      <c r="C8670">
        <v>0.52192696000000005</v>
      </c>
      <c r="E8670">
        <v>8660</v>
      </c>
      <c r="F8670" s="7">
        <v>3.4542697000000001E-7</v>
      </c>
    </row>
    <row r="8671" spans="2:6" x14ac:dyDescent="0.25">
      <c r="B8671">
        <v>8661</v>
      </c>
      <c r="C8671">
        <v>0.52245282000000004</v>
      </c>
      <c r="E8671">
        <v>8661</v>
      </c>
      <c r="F8671" s="7">
        <v>2.7822747E-7</v>
      </c>
    </row>
    <row r="8672" spans="2:6" x14ac:dyDescent="0.25">
      <c r="B8672">
        <v>8662</v>
      </c>
      <c r="C8672">
        <v>0.52298232</v>
      </c>
      <c r="E8672">
        <v>8662</v>
      </c>
      <c r="F8672" s="7">
        <v>2.1957346999999999E-7</v>
      </c>
    </row>
    <row r="8673" spans="2:6" x14ac:dyDescent="0.25">
      <c r="B8673">
        <v>8663</v>
      </c>
      <c r="C8673">
        <v>0.52351444000000003</v>
      </c>
      <c r="E8673">
        <v>8663</v>
      </c>
      <c r="F8673" s="7">
        <v>1.7312152000000001E-7</v>
      </c>
    </row>
    <row r="8674" spans="2:6" x14ac:dyDescent="0.25">
      <c r="B8674">
        <v>8664</v>
      </c>
      <c r="C8674">
        <v>0.52405060999999997</v>
      </c>
      <c r="E8674">
        <v>8664</v>
      </c>
      <c r="F8674" s="7">
        <v>1.3530192E-7</v>
      </c>
    </row>
    <row r="8675" spans="2:6" x14ac:dyDescent="0.25">
      <c r="B8675">
        <v>8665</v>
      </c>
      <c r="C8675">
        <v>0.52458594000000003</v>
      </c>
      <c r="E8675">
        <v>8665</v>
      </c>
      <c r="F8675" s="7">
        <v>1.0339938E-7</v>
      </c>
    </row>
    <row r="8676" spans="2:6" x14ac:dyDescent="0.25">
      <c r="B8676">
        <v>8666</v>
      </c>
      <c r="C8676">
        <v>0.52512460000000005</v>
      </c>
      <c r="E8676">
        <v>8666</v>
      </c>
      <c r="F8676" s="7">
        <v>7.8874615000000003E-8</v>
      </c>
    </row>
    <row r="8677" spans="2:6" x14ac:dyDescent="0.25">
      <c r="B8677">
        <v>8667</v>
      </c>
      <c r="C8677">
        <v>0.52566468</v>
      </c>
      <c r="E8677">
        <v>8667</v>
      </c>
      <c r="F8677" s="7">
        <v>5.9424129999999998E-8</v>
      </c>
    </row>
    <row r="8678" spans="2:6" x14ac:dyDescent="0.25">
      <c r="B8678">
        <v>8668</v>
      </c>
      <c r="C8678">
        <v>0.52620902000000003</v>
      </c>
      <c r="E8678">
        <v>8668</v>
      </c>
      <c r="F8678" s="7">
        <v>4.4285715000000002E-8</v>
      </c>
    </row>
    <row r="8679" spans="2:6" x14ac:dyDescent="0.25">
      <c r="B8679">
        <v>8669</v>
      </c>
      <c r="C8679">
        <v>0.52676080999999997</v>
      </c>
      <c r="E8679">
        <v>8669</v>
      </c>
      <c r="F8679" s="7">
        <v>3.2915491999999999E-8</v>
      </c>
    </row>
    <row r="8680" spans="2:6" x14ac:dyDescent="0.25">
      <c r="B8680">
        <v>8670</v>
      </c>
      <c r="C8680">
        <v>0.52731591</v>
      </c>
      <c r="E8680">
        <v>8670</v>
      </c>
      <c r="F8680" s="7">
        <v>2.3841157999999999E-8</v>
      </c>
    </row>
    <row r="8681" spans="2:6" x14ac:dyDescent="0.25">
      <c r="B8681">
        <v>8671</v>
      </c>
      <c r="C8681">
        <v>0.52787437999999998</v>
      </c>
      <c r="E8681">
        <v>8671</v>
      </c>
      <c r="F8681" s="7">
        <v>1.7271697E-8</v>
      </c>
    </row>
    <row r="8682" spans="2:6" x14ac:dyDescent="0.25">
      <c r="B8682">
        <v>8672</v>
      </c>
      <c r="C8682">
        <v>0.52844345000000004</v>
      </c>
      <c r="E8682">
        <v>8672</v>
      </c>
      <c r="F8682" s="7">
        <v>1.2373617000000001E-8</v>
      </c>
    </row>
    <row r="8683" spans="2:6" x14ac:dyDescent="0.25">
      <c r="B8683">
        <v>8673</v>
      </c>
      <c r="C8683">
        <v>0.52902610000000005</v>
      </c>
      <c r="E8683">
        <v>8673</v>
      </c>
      <c r="F8683" s="7">
        <v>8.7107382000000003E-9</v>
      </c>
    </row>
    <row r="8684" spans="2:6" x14ac:dyDescent="0.25">
      <c r="B8684">
        <v>8674</v>
      </c>
      <c r="C8684">
        <v>0.52962564999999995</v>
      </c>
      <c r="E8684">
        <v>8674</v>
      </c>
      <c r="F8684" s="7">
        <v>6.0589778000000002E-9</v>
      </c>
    </row>
    <row r="8685" spans="2:6" x14ac:dyDescent="0.25">
      <c r="B8685">
        <v>8675</v>
      </c>
      <c r="C8685">
        <v>0.53025093000000001</v>
      </c>
      <c r="E8685">
        <v>8675</v>
      </c>
      <c r="F8685" s="7">
        <v>4.2071344999999999E-9</v>
      </c>
    </row>
    <row r="8686" spans="2:6" x14ac:dyDescent="0.25">
      <c r="B8686">
        <v>8676</v>
      </c>
      <c r="C8686">
        <v>0.53092165999999996</v>
      </c>
      <c r="E8686">
        <v>8676</v>
      </c>
      <c r="F8686" s="7">
        <v>2.8556926000000001E-9</v>
      </c>
    </row>
    <row r="8687" spans="2:6" x14ac:dyDescent="0.25">
      <c r="B8687">
        <v>8677</v>
      </c>
      <c r="C8687">
        <v>0.53164697999999999</v>
      </c>
      <c r="E8687">
        <v>8677</v>
      </c>
      <c r="F8687" s="7">
        <v>1.9190282E-9</v>
      </c>
    </row>
    <row r="8688" spans="2:6" x14ac:dyDescent="0.25">
      <c r="B8688">
        <v>8678</v>
      </c>
      <c r="C8688">
        <v>0.49445468999999997</v>
      </c>
      <c r="E8688">
        <v>8678</v>
      </c>
      <c r="F8688" s="7">
        <v>2.6538042999999998E-9</v>
      </c>
    </row>
    <row r="8689" spans="2:6" x14ac:dyDescent="0.25">
      <c r="B8689">
        <v>8679</v>
      </c>
      <c r="C8689">
        <v>0.49487758999999998</v>
      </c>
      <c r="E8689">
        <v>8679</v>
      </c>
      <c r="F8689" s="7">
        <v>4.7573412999999996E-9</v>
      </c>
    </row>
    <row r="8690" spans="2:6" x14ac:dyDescent="0.25">
      <c r="B8690">
        <v>8680</v>
      </c>
      <c r="C8690">
        <v>0.49534982</v>
      </c>
      <c r="E8690">
        <v>8680</v>
      </c>
      <c r="F8690" s="7">
        <v>7.9450790999999997E-9</v>
      </c>
    </row>
    <row r="8691" spans="2:6" x14ac:dyDescent="0.25">
      <c r="B8691">
        <v>8681</v>
      </c>
      <c r="C8691">
        <v>0.49580412000000001</v>
      </c>
      <c r="E8691">
        <v>8681</v>
      </c>
      <c r="F8691" s="7">
        <v>1.3203528E-8</v>
      </c>
    </row>
    <row r="8692" spans="2:6" x14ac:dyDescent="0.25">
      <c r="B8692">
        <v>8682</v>
      </c>
      <c r="C8692">
        <v>0.49625708000000002</v>
      </c>
      <c r="E8692">
        <v>8682</v>
      </c>
      <c r="F8692" s="7">
        <v>2.1163428E-8</v>
      </c>
    </row>
    <row r="8693" spans="2:6" x14ac:dyDescent="0.25">
      <c r="B8693">
        <v>8683</v>
      </c>
      <c r="C8693">
        <v>0.4967163</v>
      </c>
      <c r="E8693">
        <v>8683</v>
      </c>
      <c r="F8693" s="7">
        <v>3.3076758999999998E-8</v>
      </c>
    </row>
    <row r="8694" spans="2:6" x14ac:dyDescent="0.25">
      <c r="B8694">
        <v>8684</v>
      </c>
      <c r="C8694">
        <v>0.49716475999999998</v>
      </c>
      <c r="E8694">
        <v>8684</v>
      </c>
      <c r="F8694" s="7">
        <v>4.9569037999999998E-8</v>
      </c>
    </row>
    <row r="8695" spans="2:6" x14ac:dyDescent="0.25">
      <c r="B8695">
        <v>8685</v>
      </c>
      <c r="C8695">
        <v>0.49761801</v>
      </c>
      <c r="E8695">
        <v>8685</v>
      </c>
      <c r="F8695" s="7">
        <v>7.3011426000000001E-8</v>
      </c>
    </row>
    <row r="8696" spans="2:6" x14ac:dyDescent="0.25">
      <c r="B8696">
        <v>8686</v>
      </c>
      <c r="C8696">
        <v>0.49807379000000002</v>
      </c>
      <c r="E8696">
        <v>8686</v>
      </c>
      <c r="F8696" s="7">
        <v>1.0502485E-7</v>
      </c>
    </row>
    <row r="8697" spans="2:6" x14ac:dyDescent="0.25">
      <c r="B8697">
        <v>8687</v>
      </c>
      <c r="C8697">
        <v>0.49852825000000001</v>
      </c>
      <c r="E8697">
        <v>8687</v>
      </c>
      <c r="F8697" s="7">
        <v>1.4705965E-7</v>
      </c>
    </row>
    <row r="8698" spans="2:6" x14ac:dyDescent="0.25">
      <c r="B8698">
        <v>8688</v>
      </c>
      <c r="C8698">
        <v>0.49898930000000002</v>
      </c>
      <c r="E8698">
        <v>8688</v>
      </c>
      <c r="F8698" s="7">
        <v>2.0427093E-7</v>
      </c>
    </row>
    <row r="8699" spans="2:6" x14ac:dyDescent="0.25">
      <c r="B8699">
        <v>8689</v>
      </c>
      <c r="C8699">
        <v>0.49945008000000002</v>
      </c>
      <c r="E8699">
        <v>8689</v>
      </c>
      <c r="F8699" s="7">
        <v>2.7059796000000001E-7</v>
      </c>
    </row>
    <row r="8700" spans="2:6" x14ac:dyDescent="0.25">
      <c r="B8700">
        <v>8690</v>
      </c>
      <c r="C8700">
        <v>0.49989737000000001</v>
      </c>
      <c r="E8700">
        <v>8690</v>
      </c>
      <c r="F8700" s="7">
        <v>3.6384003999999999E-7</v>
      </c>
    </row>
    <row r="8701" spans="2:6" x14ac:dyDescent="0.25">
      <c r="B8701">
        <v>8691</v>
      </c>
      <c r="C8701">
        <v>0.50034920999999999</v>
      </c>
      <c r="E8701">
        <v>8691</v>
      </c>
      <c r="F8701" s="7">
        <v>4.6872738000000001E-7</v>
      </c>
    </row>
    <row r="8702" spans="2:6" x14ac:dyDescent="0.25">
      <c r="B8702">
        <v>8692</v>
      </c>
      <c r="C8702">
        <v>0.50080208999999998</v>
      </c>
      <c r="E8702">
        <v>8692</v>
      </c>
      <c r="F8702" s="7">
        <v>6.0141152999999997E-7</v>
      </c>
    </row>
    <row r="8703" spans="2:6" x14ac:dyDescent="0.25">
      <c r="B8703">
        <v>8693</v>
      </c>
      <c r="C8703">
        <v>0.50125459000000006</v>
      </c>
      <c r="E8703">
        <v>8693</v>
      </c>
      <c r="F8703" s="7">
        <v>7.4905075999999995E-7</v>
      </c>
    </row>
    <row r="8704" spans="2:6" x14ac:dyDescent="0.25">
      <c r="B8704">
        <v>8694</v>
      </c>
      <c r="C8704">
        <v>0.50171407000000001</v>
      </c>
      <c r="E8704">
        <v>8694</v>
      </c>
      <c r="F8704" s="7">
        <v>9.0446546000000005E-7</v>
      </c>
    </row>
    <row r="8705" spans="2:6" x14ac:dyDescent="0.25">
      <c r="B8705">
        <v>8695</v>
      </c>
      <c r="C8705">
        <v>0.50217118000000005</v>
      </c>
      <c r="E8705">
        <v>8695</v>
      </c>
      <c r="F8705" s="7">
        <v>1.0955846999999999E-6</v>
      </c>
    </row>
    <row r="8706" spans="2:6" x14ac:dyDescent="0.25">
      <c r="B8706">
        <v>8696</v>
      </c>
      <c r="C8706">
        <v>0.50263137000000002</v>
      </c>
      <c r="E8706">
        <v>8696</v>
      </c>
      <c r="F8706" s="7">
        <v>1.3045352E-6</v>
      </c>
    </row>
    <row r="8707" spans="2:6" x14ac:dyDescent="0.25">
      <c r="B8707">
        <v>8697</v>
      </c>
      <c r="C8707">
        <v>0.50308940000000002</v>
      </c>
      <c r="E8707">
        <v>8697</v>
      </c>
      <c r="F8707" s="7">
        <v>1.5307122E-6</v>
      </c>
    </row>
    <row r="8708" spans="2:6" x14ac:dyDescent="0.25">
      <c r="B8708">
        <v>8698</v>
      </c>
      <c r="C8708">
        <v>0.50355139999999998</v>
      </c>
      <c r="E8708">
        <v>8698</v>
      </c>
      <c r="F8708" s="7">
        <v>1.7684695E-6</v>
      </c>
    </row>
    <row r="8709" spans="2:6" x14ac:dyDescent="0.25">
      <c r="B8709">
        <v>8699</v>
      </c>
      <c r="C8709">
        <v>0.50400646000000004</v>
      </c>
      <c r="E8709">
        <v>8699</v>
      </c>
      <c r="F8709" s="7">
        <v>1.9801013999999999E-6</v>
      </c>
    </row>
    <row r="8710" spans="2:6" x14ac:dyDescent="0.25">
      <c r="B8710">
        <v>8700</v>
      </c>
      <c r="C8710">
        <v>0.50446584999999999</v>
      </c>
      <c r="E8710">
        <v>8700</v>
      </c>
      <c r="F8710" s="7">
        <v>2.1922564E-6</v>
      </c>
    </row>
    <row r="8711" spans="2:6" x14ac:dyDescent="0.25">
      <c r="B8711">
        <v>8701</v>
      </c>
      <c r="C8711">
        <v>0.50492395000000001</v>
      </c>
      <c r="E8711">
        <v>8701</v>
      </c>
      <c r="F8711" s="7">
        <v>2.4478432000000001E-6</v>
      </c>
    </row>
    <row r="8712" spans="2:6" x14ac:dyDescent="0.25">
      <c r="B8712">
        <v>8702</v>
      </c>
      <c r="C8712">
        <v>0.50538207000000002</v>
      </c>
      <c r="E8712">
        <v>8702</v>
      </c>
      <c r="F8712" s="7">
        <v>2.6054249000000002E-6</v>
      </c>
    </row>
    <row r="8713" spans="2:6" x14ac:dyDescent="0.25">
      <c r="B8713">
        <v>8703</v>
      </c>
      <c r="C8713">
        <v>0.50584496999999995</v>
      </c>
      <c r="E8713">
        <v>8703</v>
      </c>
      <c r="F8713" s="7">
        <v>2.8090001000000001E-6</v>
      </c>
    </row>
    <row r="8714" spans="2:6" x14ac:dyDescent="0.25">
      <c r="B8714">
        <v>8704</v>
      </c>
      <c r="C8714">
        <v>0.50630777000000005</v>
      </c>
      <c r="E8714">
        <v>8704</v>
      </c>
      <c r="F8714" s="7">
        <v>2.9824471000000002E-6</v>
      </c>
    </row>
    <row r="8715" spans="2:6" x14ac:dyDescent="0.25">
      <c r="B8715">
        <v>8705</v>
      </c>
      <c r="C8715">
        <v>0.50677793999999998</v>
      </c>
      <c r="E8715">
        <v>8705</v>
      </c>
      <c r="F8715" s="7">
        <v>3.1403577999999998E-6</v>
      </c>
    </row>
    <row r="8716" spans="2:6" x14ac:dyDescent="0.25">
      <c r="B8716">
        <v>8706</v>
      </c>
      <c r="C8716">
        <v>0.50725012999999997</v>
      </c>
      <c r="E8716">
        <v>8706</v>
      </c>
      <c r="F8716" s="7">
        <v>3.2078036999999999E-6</v>
      </c>
    </row>
    <row r="8717" spans="2:6" x14ac:dyDescent="0.25">
      <c r="B8717">
        <v>8707</v>
      </c>
      <c r="C8717">
        <v>0.50772463000000001</v>
      </c>
      <c r="E8717">
        <v>8707</v>
      </c>
      <c r="F8717" s="7">
        <v>3.2494199999999999E-6</v>
      </c>
    </row>
    <row r="8718" spans="2:6" x14ac:dyDescent="0.25">
      <c r="B8718">
        <v>8708</v>
      </c>
      <c r="C8718">
        <v>0.50820454999999998</v>
      </c>
      <c r="E8718">
        <v>8708</v>
      </c>
      <c r="F8718" s="7">
        <v>3.3072936000000002E-6</v>
      </c>
    </row>
    <row r="8719" spans="2:6" x14ac:dyDescent="0.25">
      <c r="B8719">
        <v>8709</v>
      </c>
      <c r="C8719">
        <v>0.50869030999999998</v>
      </c>
      <c r="E8719">
        <v>8709</v>
      </c>
      <c r="F8719" s="7">
        <v>3.2963078E-6</v>
      </c>
    </row>
    <row r="8720" spans="2:6" x14ac:dyDescent="0.25">
      <c r="B8720">
        <v>8710</v>
      </c>
      <c r="C8720">
        <v>0.50917385999999998</v>
      </c>
      <c r="E8720">
        <v>8710</v>
      </c>
      <c r="F8720" s="7">
        <v>3.2391573999999999E-6</v>
      </c>
    </row>
    <row r="8721" spans="2:6" x14ac:dyDescent="0.25">
      <c r="B8721">
        <v>8711</v>
      </c>
      <c r="C8721">
        <v>0.50965972000000004</v>
      </c>
      <c r="E8721">
        <v>8711</v>
      </c>
      <c r="F8721" s="7">
        <v>3.2071063000000002E-6</v>
      </c>
    </row>
    <row r="8722" spans="2:6" x14ac:dyDescent="0.25">
      <c r="B8722">
        <v>8712</v>
      </c>
      <c r="C8722">
        <v>0.51013810000000004</v>
      </c>
      <c r="E8722">
        <v>8712</v>
      </c>
      <c r="F8722" s="7">
        <v>3.0982515999999998E-6</v>
      </c>
    </row>
    <row r="8723" spans="2:6" x14ac:dyDescent="0.25">
      <c r="B8723">
        <v>8713</v>
      </c>
      <c r="C8723">
        <v>0.51062266999999995</v>
      </c>
      <c r="E8723">
        <v>8713</v>
      </c>
      <c r="F8723" s="7">
        <v>2.9611709E-6</v>
      </c>
    </row>
    <row r="8724" spans="2:6" x14ac:dyDescent="0.25">
      <c r="B8724">
        <v>8714</v>
      </c>
      <c r="C8724">
        <v>0.51110758999999995</v>
      </c>
      <c r="E8724">
        <v>8714</v>
      </c>
      <c r="F8724" s="7">
        <v>2.8235056000000001E-6</v>
      </c>
    </row>
    <row r="8725" spans="2:6" x14ac:dyDescent="0.25">
      <c r="B8725">
        <v>8715</v>
      </c>
      <c r="C8725">
        <v>0.51159536000000005</v>
      </c>
      <c r="E8725">
        <v>8715</v>
      </c>
      <c r="F8725" s="7">
        <v>2.6203455E-6</v>
      </c>
    </row>
    <row r="8726" spans="2:6" x14ac:dyDescent="0.25">
      <c r="B8726">
        <v>8716</v>
      </c>
      <c r="C8726">
        <v>0.51208206000000001</v>
      </c>
      <c r="E8726">
        <v>8716</v>
      </c>
      <c r="F8726" s="7">
        <v>2.4186523E-6</v>
      </c>
    </row>
    <row r="8727" spans="2:6" x14ac:dyDescent="0.25">
      <c r="B8727">
        <v>8717</v>
      </c>
      <c r="C8727">
        <v>0.51257392999999996</v>
      </c>
      <c r="E8727">
        <v>8717</v>
      </c>
      <c r="F8727" s="7">
        <v>2.1981290999999999E-6</v>
      </c>
    </row>
    <row r="8728" spans="2:6" x14ac:dyDescent="0.25">
      <c r="B8728">
        <v>8718</v>
      </c>
      <c r="C8728">
        <v>0.51306587000000003</v>
      </c>
      <c r="E8728">
        <v>8718</v>
      </c>
      <c r="F8728" s="7">
        <v>2.0007050000000001E-6</v>
      </c>
    </row>
    <row r="8729" spans="2:6" x14ac:dyDescent="0.25">
      <c r="B8729">
        <v>8719</v>
      </c>
      <c r="C8729">
        <v>0.51356314000000003</v>
      </c>
      <c r="E8729">
        <v>8719</v>
      </c>
      <c r="F8729" s="7">
        <v>1.7862735999999999E-6</v>
      </c>
    </row>
    <row r="8730" spans="2:6" x14ac:dyDescent="0.25">
      <c r="B8730">
        <v>8720</v>
      </c>
      <c r="C8730">
        <v>0.51406379000000002</v>
      </c>
      <c r="E8730">
        <v>8720</v>
      </c>
      <c r="F8730" s="7">
        <v>1.5796274E-6</v>
      </c>
    </row>
    <row r="8731" spans="2:6" x14ac:dyDescent="0.25">
      <c r="B8731">
        <v>8721</v>
      </c>
      <c r="C8731">
        <v>0.51456661000000004</v>
      </c>
      <c r="E8731">
        <v>8721</v>
      </c>
      <c r="F8731" s="7">
        <v>1.3980816999999999E-6</v>
      </c>
    </row>
    <row r="8732" spans="2:6" x14ac:dyDescent="0.25">
      <c r="B8732">
        <v>8722</v>
      </c>
      <c r="C8732">
        <v>0.51506956999999998</v>
      </c>
      <c r="E8732">
        <v>8722</v>
      </c>
      <c r="F8732" s="7">
        <v>1.2019234000000001E-6</v>
      </c>
    </row>
    <row r="8733" spans="2:6" x14ac:dyDescent="0.25">
      <c r="B8733">
        <v>8723</v>
      </c>
      <c r="C8733">
        <v>0.51557821999999998</v>
      </c>
      <c r="E8733">
        <v>8723</v>
      </c>
      <c r="F8733" s="7">
        <v>1.0509563000000001E-6</v>
      </c>
    </row>
    <row r="8734" spans="2:6" x14ac:dyDescent="0.25">
      <c r="B8734">
        <v>8724</v>
      </c>
      <c r="C8734">
        <v>0.51608580000000004</v>
      </c>
      <c r="E8734">
        <v>8724</v>
      </c>
      <c r="F8734" s="7">
        <v>8.9589109999999998E-7</v>
      </c>
    </row>
    <row r="8735" spans="2:6" x14ac:dyDescent="0.25">
      <c r="B8735">
        <v>8725</v>
      </c>
      <c r="C8735">
        <v>0.51659569000000005</v>
      </c>
      <c r="E8735">
        <v>8725</v>
      </c>
      <c r="F8735" s="7">
        <v>7.5075737999999995E-7</v>
      </c>
    </row>
    <row r="8736" spans="2:6" x14ac:dyDescent="0.25">
      <c r="B8736">
        <v>8726</v>
      </c>
      <c r="C8736">
        <v>0.51710984999999998</v>
      </c>
      <c r="E8736">
        <v>8726</v>
      </c>
      <c r="F8736" s="7">
        <v>6.3003272E-7</v>
      </c>
    </row>
    <row r="8737" spans="2:6" x14ac:dyDescent="0.25">
      <c r="B8737">
        <v>8727</v>
      </c>
      <c r="C8737">
        <v>0.51762385</v>
      </c>
      <c r="E8737">
        <v>8727</v>
      </c>
      <c r="F8737" s="7">
        <v>5.1860588000000005E-7</v>
      </c>
    </row>
    <row r="8738" spans="2:6" x14ac:dyDescent="0.25">
      <c r="B8738">
        <v>8728</v>
      </c>
      <c r="C8738">
        <v>0.51814265999999998</v>
      </c>
      <c r="E8738">
        <v>8728</v>
      </c>
      <c r="F8738" s="7">
        <v>4.2670999E-7</v>
      </c>
    </row>
    <row r="8739" spans="2:6" x14ac:dyDescent="0.25">
      <c r="B8739">
        <v>8729</v>
      </c>
      <c r="C8739">
        <v>0.51866250000000003</v>
      </c>
      <c r="E8739">
        <v>8729</v>
      </c>
      <c r="F8739" s="7">
        <v>3.4559392999999998E-7</v>
      </c>
    </row>
    <row r="8740" spans="2:6" x14ac:dyDescent="0.25">
      <c r="B8740">
        <v>8730</v>
      </c>
      <c r="C8740">
        <v>0.51918746000000005</v>
      </c>
      <c r="E8740">
        <v>8730</v>
      </c>
      <c r="F8740" s="7">
        <v>2.7814611999999999E-7</v>
      </c>
    </row>
    <row r="8741" spans="2:6" x14ac:dyDescent="0.25">
      <c r="B8741">
        <v>8731</v>
      </c>
      <c r="C8741">
        <v>0.51971427000000003</v>
      </c>
      <c r="E8741">
        <v>8731</v>
      </c>
      <c r="F8741" s="7">
        <v>2.1994427E-7</v>
      </c>
    </row>
    <row r="8742" spans="2:6" x14ac:dyDescent="0.25">
      <c r="B8742">
        <v>8732</v>
      </c>
      <c r="C8742">
        <v>0.52024696000000004</v>
      </c>
      <c r="E8742">
        <v>8732</v>
      </c>
      <c r="F8742" s="7">
        <v>1.7432447999999999E-7</v>
      </c>
    </row>
    <row r="8743" spans="2:6" x14ac:dyDescent="0.25">
      <c r="B8743">
        <v>8733</v>
      </c>
      <c r="C8743">
        <v>0.52078382000000001</v>
      </c>
      <c r="E8743">
        <v>8733</v>
      </c>
      <c r="F8743" s="7">
        <v>1.3494744000000001E-7</v>
      </c>
    </row>
    <row r="8744" spans="2:6" x14ac:dyDescent="0.25">
      <c r="B8744">
        <v>8734</v>
      </c>
      <c r="C8744">
        <v>0.52131972000000004</v>
      </c>
      <c r="E8744">
        <v>8734</v>
      </c>
      <c r="F8744" s="7">
        <v>1.0406357E-7</v>
      </c>
    </row>
    <row r="8745" spans="2:6" x14ac:dyDescent="0.25">
      <c r="B8745">
        <v>8735</v>
      </c>
      <c r="C8745">
        <v>0.52185904999999999</v>
      </c>
      <c r="E8745">
        <v>8735</v>
      </c>
      <c r="F8745" s="7">
        <v>7.8988117999999997E-8</v>
      </c>
    </row>
    <row r="8746" spans="2:6" x14ac:dyDescent="0.25">
      <c r="B8746">
        <v>8736</v>
      </c>
      <c r="C8746">
        <v>0.52239970999999996</v>
      </c>
      <c r="E8746">
        <v>8736</v>
      </c>
      <c r="F8746" s="7">
        <v>5.9989378000000003E-8</v>
      </c>
    </row>
    <row r="8747" spans="2:6" x14ac:dyDescent="0.25">
      <c r="B8747">
        <v>8737</v>
      </c>
      <c r="C8747">
        <v>0.52294870000000004</v>
      </c>
      <c r="E8747">
        <v>8737</v>
      </c>
      <c r="F8747" s="7">
        <v>4.4448522000000003E-8</v>
      </c>
    </row>
    <row r="8748" spans="2:6" x14ac:dyDescent="0.25">
      <c r="B8748">
        <v>8738</v>
      </c>
      <c r="C8748">
        <v>0.52349992999999995</v>
      </c>
      <c r="E8748">
        <v>8738</v>
      </c>
      <c r="F8748" s="7">
        <v>3.3015952000000001E-8</v>
      </c>
    </row>
    <row r="8749" spans="2:6" x14ac:dyDescent="0.25">
      <c r="B8749">
        <v>8739</v>
      </c>
      <c r="C8749">
        <v>0.52405738999999996</v>
      </c>
      <c r="E8749">
        <v>8739</v>
      </c>
      <c r="F8749" s="7">
        <v>2.4069867E-8</v>
      </c>
    </row>
    <row r="8750" spans="2:6" x14ac:dyDescent="0.25">
      <c r="B8750">
        <v>8740</v>
      </c>
      <c r="C8750">
        <v>0.52461835999999995</v>
      </c>
      <c r="E8750">
        <v>8740</v>
      </c>
      <c r="F8750" s="7">
        <v>1.7392761999999999E-8</v>
      </c>
    </row>
    <row r="8751" spans="2:6" x14ac:dyDescent="0.25">
      <c r="B8751">
        <v>8741</v>
      </c>
      <c r="C8751">
        <v>0.52518655000000003</v>
      </c>
      <c r="E8751">
        <v>8741</v>
      </c>
      <c r="F8751" s="7">
        <v>1.2495093E-8</v>
      </c>
    </row>
    <row r="8752" spans="2:6" x14ac:dyDescent="0.25">
      <c r="B8752">
        <v>8742</v>
      </c>
      <c r="C8752">
        <v>0.52576933999999997</v>
      </c>
      <c r="E8752">
        <v>8742</v>
      </c>
      <c r="F8752" s="7">
        <v>8.8150251999999996E-9</v>
      </c>
    </row>
    <row r="8753" spans="2:6" x14ac:dyDescent="0.25">
      <c r="B8753">
        <v>8743</v>
      </c>
      <c r="C8753">
        <v>0.52637146999999995</v>
      </c>
      <c r="E8753">
        <v>8743</v>
      </c>
      <c r="F8753" s="7">
        <v>6.1346337999999999E-9</v>
      </c>
    </row>
    <row r="8754" spans="2:6" x14ac:dyDescent="0.25">
      <c r="B8754">
        <v>8744</v>
      </c>
      <c r="C8754">
        <v>0.52700188000000003</v>
      </c>
      <c r="E8754">
        <v>8744</v>
      </c>
      <c r="F8754" s="7">
        <v>4.3055643999999999E-9</v>
      </c>
    </row>
    <row r="8755" spans="2:6" x14ac:dyDescent="0.25">
      <c r="B8755">
        <v>8745</v>
      </c>
      <c r="C8755">
        <v>0.52767834000000002</v>
      </c>
      <c r="E8755">
        <v>8745</v>
      </c>
      <c r="F8755" s="7">
        <v>2.9186213E-9</v>
      </c>
    </row>
    <row r="8756" spans="2:6" x14ac:dyDescent="0.25">
      <c r="B8756">
        <v>8746</v>
      </c>
      <c r="C8756">
        <v>0.52840655999999997</v>
      </c>
      <c r="E8756">
        <v>8746</v>
      </c>
      <c r="F8756" s="7">
        <v>1.9619430000000001E-9</v>
      </c>
    </row>
    <row r="8757" spans="2:6" x14ac:dyDescent="0.25">
      <c r="B8757">
        <v>8747</v>
      </c>
      <c r="C8757">
        <v>0.49124012</v>
      </c>
      <c r="E8757">
        <v>8747</v>
      </c>
      <c r="F8757" s="7">
        <v>2.5590715E-9</v>
      </c>
    </row>
    <row r="8758" spans="2:6" x14ac:dyDescent="0.25">
      <c r="B8758">
        <v>8748</v>
      </c>
      <c r="C8758">
        <v>0.49166163000000002</v>
      </c>
      <c r="E8758">
        <v>8748</v>
      </c>
      <c r="F8758" s="7">
        <v>4.6069822999999996E-9</v>
      </c>
    </row>
    <row r="8759" spans="2:6" x14ac:dyDescent="0.25">
      <c r="B8759">
        <v>8749</v>
      </c>
      <c r="C8759">
        <v>0.49212640000000002</v>
      </c>
      <c r="E8759">
        <v>8749</v>
      </c>
      <c r="F8759" s="7">
        <v>7.7689450000000006E-9</v>
      </c>
    </row>
    <row r="8760" spans="2:6" x14ac:dyDescent="0.25">
      <c r="B8760">
        <v>8750</v>
      </c>
      <c r="C8760">
        <v>0.49258014</v>
      </c>
      <c r="E8760">
        <v>8750</v>
      </c>
      <c r="F8760" s="7">
        <v>1.2767128000000001E-8</v>
      </c>
    </row>
    <row r="8761" spans="2:6" x14ac:dyDescent="0.25">
      <c r="B8761">
        <v>8751</v>
      </c>
      <c r="C8761">
        <v>0.49303288000000001</v>
      </c>
      <c r="E8761">
        <v>8751</v>
      </c>
      <c r="F8761" s="7">
        <v>2.0542729E-8</v>
      </c>
    </row>
    <row r="8762" spans="2:6" x14ac:dyDescent="0.25">
      <c r="B8762">
        <v>8752</v>
      </c>
      <c r="C8762">
        <v>0.49348582000000002</v>
      </c>
      <c r="E8762">
        <v>8752</v>
      </c>
      <c r="F8762" s="7">
        <v>3.1920184000000003E-8</v>
      </c>
    </row>
    <row r="8763" spans="2:6" x14ac:dyDescent="0.25">
      <c r="B8763">
        <v>8753</v>
      </c>
      <c r="C8763">
        <v>0.49393353000000001</v>
      </c>
      <c r="E8763">
        <v>8753</v>
      </c>
      <c r="F8763" s="7">
        <v>4.8398256000000003E-8</v>
      </c>
    </row>
    <row r="8764" spans="2:6" x14ac:dyDescent="0.25">
      <c r="B8764">
        <v>8754</v>
      </c>
      <c r="C8764">
        <v>0.49438372000000003</v>
      </c>
      <c r="E8764">
        <v>8754</v>
      </c>
      <c r="F8764" s="7">
        <v>6.9987249999999997E-8</v>
      </c>
    </row>
    <row r="8765" spans="2:6" x14ac:dyDescent="0.25">
      <c r="B8765">
        <v>8755</v>
      </c>
      <c r="C8765">
        <v>0.49483460000000001</v>
      </c>
      <c r="E8765">
        <v>8755</v>
      </c>
      <c r="F8765" s="7">
        <v>1.0172958999999999E-7</v>
      </c>
    </row>
    <row r="8766" spans="2:6" x14ac:dyDescent="0.25">
      <c r="B8766">
        <v>8756</v>
      </c>
      <c r="C8766">
        <v>0.49528685</v>
      </c>
      <c r="E8766">
        <v>8756</v>
      </c>
      <c r="F8766" s="7">
        <v>1.4132972E-7</v>
      </c>
    </row>
    <row r="8767" spans="2:6" x14ac:dyDescent="0.25">
      <c r="B8767">
        <v>8757</v>
      </c>
      <c r="C8767">
        <v>0.49574679999999999</v>
      </c>
      <c r="E8767">
        <v>8757</v>
      </c>
      <c r="F8767" s="7">
        <v>1.9619186999999999E-7</v>
      </c>
    </row>
    <row r="8768" spans="2:6" x14ac:dyDescent="0.25">
      <c r="B8768">
        <v>8758</v>
      </c>
      <c r="C8768">
        <v>0.49620679000000001</v>
      </c>
      <c r="E8768">
        <v>8758</v>
      </c>
      <c r="F8768" s="7">
        <v>2.6635588999999998E-7</v>
      </c>
    </row>
    <row r="8769" spans="2:6" x14ac:dyDescent="0.25">
      <c r="B8769">
        <v>8759</v>
      </c>
      <c r="C8769">
        <v>0.4966662</v>
      </c>
      <c r="E8769">
        <v>8759</v>
      </c>
      <c r="F8769" s="7">
        <v>3.4932813000000001E-7</v>
      </c>
    </row>
    <row r="8770" spans="2:6" x14ac:dyDescent="0.25">
      <c r="B8770">
        <v>8760</v>
      </c>
      <c r="C8770">
        <v>0.49711712000000002</v>
      </c>
      <c r="E8770">
        <v>8760</v>
      </c>
      <c r="F8770" s="7">
        <v>4.5238617000000002E-7</v>
      </c>
    </row>
    <row r="8771" spans="2:6" x14ac:dyDescent="0.25">
      <c r="B8771">
        <v>8761</v>
      </c>
      <c r="C8771">
        <v>0.49756597000000002</v>
      </c>
      <c r="E8771">
        <v>8761</v>
      </c>
      <c r="F8771" s="7">
        <v>5.8231247999999997E-7</v>
      </c>
    </row>
    <row r="8772" spans="2:6" x14ac:dyDescent="0.25">
      <c r="B8772">
        <v>8762</v>
      </c>
      <c r="C8772">
        <v>0.49801984999999999</v>
      </c>
      <c r="E8772">
        <v>8762</v>
      </c>
      <c r="F8772" s="7">
        <v>7.2981519000000003E-7</v>
      </c>
    </row>
    <row r="8773" spans="2:6" x14ac:dyDescent="0.25">
      <c r="B8773">
        <v>8763</v>
      </c>
      <c r="C8773">
        <v>0.49847448</v>
      </c>
      <c r="E8773">
        <v>8763</v>
      </c>
      <c r="F8773" s="7">
        <v>8.8573797999999997E-7</v>
      </c>
    </row>
    <row r="8774" spans="2:6" x14ac:dyDescent="0.25">
      <c r="B8774">
        <v>8764</v>
      </c>
      <c r="C8774">
        <v>0.49892934</v>
      </c>
      <c r="E8774">
        <v>8764</v>
      </c>
      <c r="F8774" s="7">
        <v>1.0740645E-6</v>
      </c>
    </row>
    <row r="8775" spans="2:6" x14ac:dyDescent="0.25">
      <c r="B8775">
        <v>8765</v>
      </c>
      <c r="C8775">
        <v>0.49938728999999998</v>
      </c>
      <c r="E8775">
        <v>8765</v>
      </c>
      <c r="F8775" s="7">
        <v>1.2466845E-6</v>
      </c>
    </row>
    <row r="8776" spans="2:6" x14ac:dyDescent="0.25">
      <c r="B8776">
        <v>8766</v>
      </c>
      <c r="C8776">
        <v>0.49984851000000002</v>
      </c>
      <c r="E8776">
        <v>8766</v>
      </c>
      <c r="F8776" s="7">
        <v>1.4718679000000001E-6</v>
      </c>
    </row>
    <row r="8777" spans="2:6" x14ac:dyDescent="0.25">
      <c r="B8777">
        <v>8767</v>
      </c>
      <c r="C8777">
        <v>0.50030326000000003</v>
      </c>
      <c r="E8777">
        <v>8767</v>
      </c>
      <c r="F8777" s="7">
        <v>1.7079515E-6</v>
      </c>
    </row>
    <row r="8778" spans="2:6" x14ac:dyDescent="0.25">
      <c r="B8778">
        <v>8768</v>
      </c>
      <c r="C8778">
        <v>0.50076120000000002</v>
      </c>
      <c r="E8778">
        <v>8768</v>
      </c>
      <c r="F8778" s="7">
        <v>1.9307025000000002E-6</v>
      </c>
    </row>
    <row r="8779" spans="2:6" x14ac:dyDescent="0.25">
      <c r="B8779">
        <v>8769</v>
      </c>
      <c r="C8779">
        <v>0.50121689999999997</v>
      </c>
      <c r="E8779">
        <v>8769</v>
      </c>
      <c r="F8779" s="7">
        <v>2.1394893000000002E-6</v>
      </c>
    </row>
    <row r="8780" spans="2:6" x14ac:dyDescent="0.25">
      <c r="B8780">
        <v>8770</v>
      </c>
      <c r="C8780">
        <v>0.50167567000000002</v>
      </c>
      <c r="E8780">
        <v>8770</v>
      </c>
      <c r="F8780" s="7">
        <v>2.3753498000000002E-6</v>
      </c>
    </row>
    <row r="8781" spans="2:6" x14ac:dyDescent="0.25">
      <c r="B8781">
        <v>8771</v>
      </c>
      <c r="C8781">
        <v>0.50212621000000002</v>
      </c>
      <c r="E8781">
        <v>8771</v>
      </c>
      <c r="F8781" s="7">
        <v>2.5644847000000002E-6</v>
      </c>
    </row>
    <row r="8782" spans="2:6" x14ac:dyDescent="0.25">
      <c r="B8782">
        <v>8772</v>
      </c>
      <c r="C8782">
        <v>0.50258798999999998</v>
      </c>
      <c r="E8782">
        <v>8772</v>
      </c>
      <c r="F8782" s="7">
        <v>2.7522284000000002E-6</v>
      </c>
    </row>
    <row r="8783" spans="2:6" x14ac:dyDescent="0.25">
      <c r="B8783">
        <v>8773</v>
      </c>
      <c r="C8783">
        <v>0.50304804000000003</v>
      </c>
      <c r="E8783">
        <v>8773</v>
      </c>
      <c r="F8783" s="7">
        <v>2.9283101000000002E-6</v>
      </c>
    </row>
    <row r="8784" spans="2:6" x14ac:dyDescent="0.25">
      <c r="B8784">
        <v>8774</v>
      </c>
      <c r="C8784">
        <v>0.50351294000000002</v>
      </c>
      <c r="E8784">
        <v>8774</v>
      </c>
      <c r="F8784" s="7">
        <v>3.0594556E-6</v>
      </c>
    </row>
    <row r="8785" spans="2:6" x14ac:dyDescent="0.25">
      <c r="B8785">
        <v>8775</v>
      </c>
      <c r="C8785">
        <v>0.50397806000000001</v>
      </c>
      <c r="E8785">
        <v>8775</v>
      </c>
      <c r="F8785" s="7">
        <v>3.1476999999999999E-6</v>
      </c>
    </row>
    <row r="8786" spans="2:6" x14ac:dyDescent="0.25">
      <c r="B8786">
        <v>8776</v>
      </c>
      <c r="C8786">
        <v>0.50444895000000001</v>
      </c>
      <c r="E8786">
        <v>8776</v>
      </c>
      <c r="F8786" s="7">
        <v>3.1994790000000001E-6</v>
      </c>
    </row>
    <row r="8787" spans="2:6" x14ac:dyDescent="0.25">
      <c r="B8787">
        <v>8777</v>
      </c>
      <c r="C8787">
        <v>0.50492605000000002</v>
      </c>
      <c r="E8787">
        <v>8777</v>
      </c>
      <c r="F8787" s="7">
        <v>3.2541827E-6</v>
      </c>
    </row>
    <row r="8788" spans="2:6" x14ac:dyDescent="0.25">
      <c r="B8788">
        <v>8778</v>
      </c>
      <c r="C8788">
        <v>0.50540865000000001</v>
      </c>
      <c r="E8788">
        <v>8778</v>
      </c>
      <c r="F8788" s="7">
        <v>3.2133367999999999E-6</v>
      </c>
    </row>
    <row r="8789" spans="2:6" x14ac:dyDescent="0.25">
      <c r="B8789">
        <v>8779</v>
      </c>
      <c r="C8789">
        <v>0.50589388999999996</v>
      </c>
      <c r="E8789">
        <v>8779</v>
      </c>
      <c r="F8789" s="7">
        <v>3.1834596000000001E-6</v>
      </c>
    </row>
    <row r="8790" spans="2:6" x14ac:dyDescent="0.25">
      <c r="B8790">
        <v>8780</v>
      </c>
      <c r="C8790">
        <v>0.50638223999999998</v>
      </c>
      <c r="E8790">
        <v>8780</v>
      </c>
      <c r="F8790" s="7">
        <v>3.1276857999999999E-6</v>
      </c>
    </row>
    <row r="8791" spans="2:6" x14ac:dyDescent="0.25">
      <c r="B8791">
        <v>8781</v>
      </c>
      <c r="C8791">
        <v>0.50686560999999997</v>
      </c>
      <c r="E8791">
        <v>8781</v>
      </c>
      <c r="F8791" s="7">
        <v>3.0514135E-6</v>
      </c>
    </row>
    <row r="8792" spans="2:6" x14ac:dyDescent="0.25">
      <c r="B8792">
        <v>8782</v>
      </c>
      <c r="C8792">
        <v>0.50735209999999997</v>
      </c>
      <c r="E8792">
        <v>8782</v>
      </c>
      <c r="F8792" s="7">
        <v>2.9214802000000001E-6</v>
      </c>
    </row>
    <row r="8793" spans="2:6" x14ac:dyDescent="0.25">
      <c r="B8793">
        <v>8783</v>
      </c>
      <c r="C8793">
        <v>0.50783862999999996</v>
      </c>
      <c r="E8793">
        <v>8783</v>
      </c>
      <c r="F8793" s="7">
        <v>2.7706180999999998E-6</v>
      </c>
    </row>
    <row r="8794" spans="2:6" x14ac:dyDescent="0.25">
      <c r="B8794">
        <v>8784</v>
      </c>
      <c r="C8794">
        <v>0.50832516999999999</v>
      </c>
      <c r="E8794">
        <v>8784</v>
      </c>
      <c r="F8794" s="7">
        <v>2.5755443999999999E-6</v>
      </c>
    </row>
    <row r="8795" spans="2:6" x14ac:dyDescent="0.25">
      <c r="B8795">
        <v>8785</v>
      </c>
      <c r="C8795">
        <v>0.50880866999999996</v>
      </c>
      <c r="E8795">
        <v>8785</v>
      </c>
      <c r="F8795" s="7">
        <v>2.3819480000000001E-6</v>
      </c>
    </row>
    <row r="8796" spans="2:6" x14ac:dyDescent="0.25">
      <c r="B8796">
        <v>8786</v>
      </c>
      <c r="C8796">
        <v>0.50929374000000005</v>
      </c>
      <c r="E8796">
        <v>8786</v>
      </c>
      <c r="F8796" s="7">
        <v>2.1838846E-6</v>
      </c>
    </row>
    <row r="8797" spans="2:6" x14ac:dyDescent="0.25">
      <c r="B8797">
        <v>8787</v>
      </c>
      <c r="C8797">
        <v>0.50978420999999996</v>
      </c>
      <c r="E8797">
        <v>8787</v>
      </c>
      <c r="F8797" s="7">
        <v>1.9888235E-6</v>
      </c>
    </row>
    <row r="8798" spans="2:6" x14ac:dyDescent="0.25">
      <c r="B8798">
        <v>8788</v>
      </c>
      <c r="C8798">
        <v>0.51027712999999997</v>
      </c>
      <c r="E8798">
        <v>8788</v>
      </c>
      <c r="F8798" s="7">
        <v>1.7818446E-6</v>
      </c>
    </row>
    <row r="8799" spans="2:6" x14ac:dyDescent="0.25">
      <c r="B8799">
        <v>8789</v>
      </c>
      <c r="C8799">
        <v>0.51077335999999995</v>
      </c>
      <c r="E8799">
        <v>8789</v>
      </c>
      <c r="F8799" s="7">
        <v>1.5782121E-6</v>
      </c>
    </row>
    <row r="8800" spans="2:6" x14ac:dyDescent="0.25">
      <c r="B8800">
        <v>8790</v>
      </c>
      <c r="C8800">
        <v>0.51127148</v>
      </c>
      <c r="E8800">
        <v>8790</v>
      </c>
      <c r="F8800" s="7">
        <v>1.3839119E-6</v>
      </c>
    </row>
    <row r="8801" spans="2:6" x14ac:dyDescent="0.25">
      <c r="B8801">
        <v>8791</v>
      </c>
      <c r="C8801">
        <v>0.51177081999999996</v>
      </c>
      <c r="E8801">
        <v>8791</v>
      </c>
      <c r="F8801" s="7">
        <v>1.206431E-6</v>
      </c>
    </row>
    <row r="8802" spans="2:6" x14ac:dyDescent="0.25">
      <c r="B8802">
        <v>8792</v>
      </c>
      <c r="C8802">
        <v>0.51227655999999999</v>
      </c>
      <c r="E8802">
        <v>8792</v>
      </c>
      <c r="F8802" s="7">
        <v>1.0390768E-6</v>
      </c>
    </row>
    <row r="8803" spans="2:6" x14ac:dyDescent="0.25">
      <c r="B8803">
        <v>8793</v>
      </c>
      <c r="C8803">
        <v>0.51278173999999999</v>
      </c>
      <c r="E8803">
        <v>8793</v>
      </c>
      <c r="F8803" s="7">
        <v>8.8795310000000003E-7</v>
      </c>
    </row>
    <row r="8804" spans="2:6" x14ac:dyDescent="0.25">
      <c r="B8804">
        <v>8794</v>
      </c>
      <c r="C8804">
        <v>0.51328952999999999</v>
      </c>
      <c r="E8804">
        <v>8794</v>
      </c>
      <c r="F8804" s="7">
        <v>7.4573687999999996E-7</v>
      </c>
    </row>
    <row r="8805" spans="2:6" x14ac:dyDescent="0.25">
      <c r="B8805">
        <v>8795</v>
      </c>
      <c r="C8805">
        <v>0.51379810000000004</v>
      </c>
      <c r="E8805">
        <v>8795</v>
      </c>
      <c r="F8805" s="7">
        <v>6.2734616999999999E-7</v>
      </c>
    </row>
    <row r="8806" spans="2:6" x14ac:dyDescent="0.25">
      <c r="B8806">
        <v>8796</v>
      </c>
      <c r="C8806">
        <v>0.51430668000000002</v>
      </c>
      <c r="E8806">
        <v>8796</v>
      </c>
      <c r="F8806" s="7">
        <v>5.2211252999999997E-7</v>
      </c>
    </row>
    <row r="8807" spans="2:6" x14ac:dyDescent="0.25">
      <c r="B8807">
        <v>8797</v>
      </c>
      <c r="C8807">
        <v>0.51482318000000005</v>
      </c>
      <c r="E8807">
        <v>8797</v>
      </c>
      <c r="F8807" s="7">
        <v>4.2325221999999999E-7</v>
      </c>
    </row>
    <row r="8808" spans="2:6" x14ac:dyDescent="0.25">
      <c r="B8808">
        <v>8798</v>
      </c>
      <c r="C8808">
        <v>0.51534484999999997</v>
      </c>
      <c r="E8808">
        <v>8798</v>
      </c>
      <c r="F8808" s="7">
        <v>3.4504071000000001E-7</v>
      </c>
    </row>
    <row r="8809" spans="2:6" x14ac:dyDescent="0.25">
      <c r="B8809">
        <v>8799</v>
      </c>
      <c r="C8809">
        <v>0.51586916999999999</v>
      </c>
      <c r="E8809">
        <v>8799</v>
      </c>
      <c r="F8809" s="7">
        <v>2.7857529999999999E-7</v>
      </c>
    </row>
    <row r="8810" spans="2:6" x14ac:dyDescent="0.25">
      <c r="B8810">
        <v>8800</v>
      </c>
      <c r="C8810">
        <v>0.51639583</v>
      </c>
      <c r="E8810">
        <v>8800</v>
      </c>
      <c r="F8810" s="7">
        <v>2.2243966999999999E-7</v>
      </c>
    </row>
    <row r="8811" spans="2:6" x14ac:dyDescent="0.25">
      <c r="B8811">
        <v>8801</v>
      </c>
      <c r="C8811">
        <v>0.51692632000000005</v>
      </c>
      <c r="E8811">
        <v>8801</v>
      </c>
      <c r="F8811" s="7">
        <v>1.7453672000000001E-7</v>
      </c>
    </row>
    <row r="8812" spans="2:6" x14ac:dyDescent="0.25">
      <c r="B8812">
        <v>8802</v>
      </c>
      <c r="C8812">
        <v>0.51745975</v>
      </c>
      <c r="E8812">
        <v>8802</v>
      </c>
      <c r="F8812" s="7">
        <v>1.3452152E-7</v>
      </c>
    </row>
    <row r="8813" spans="2:6" x14ac:dyDescent="0.25">
      <c r="B8813">
        <v>8803</v>
      </c>
      <c r="C8813">
        <v>0.51799567999999996</v>
      </c>
      <c r="E8813">
        <v>8803</v>
      </c>
      <c r="F8813" s="7">
        <v>1.0488791E-7</v>
      </c>
    </row>
    <row r="8814" spans="2:6" x14ac:dyDescent="0.25">
      <c r="B8814">
        <v>8804</v>
      </c>
      <c r="C8814">
        <v>0.51853139999999998</v>
      </c>
      <c r="E8814">
        <v>8804</v>
      </c>
      <c r="F8814" s="7">
        <v>7.9470199999999994E-8</v>
      </c>
    </row>
    <row r="8815" spans="2:6" x14ac:dyDescent="0.25">
      <c r="B8815">
        <v>8805</v>
      </c>
      <c r="C8815">
        <v>0.51907309999999995</v>
      </c>
      <c r="E8815">
        <v>8805</v>
      </c>
      <c r="F8815" s="7">
        <v>6.0288409000000005E-8</v>
      </c>
    </row>
    <row r="8816" spans="2:6" x14ac:dyDescent="0.25">
      <c r="B8816">
        <v>8806</v>
      </c>
      <c r="C8816">
        <v>0.51961906999999996</v>
      </c>
      <c r="E8816">
        <v>8806</v>
      </c>
      <c r="F8816" s="7">
        <v>4.4759410999999999E-8</v>
      </c>
    </row>
    <row r="8817" spans="2:6" x14ac:dyDescent="0.25">
      <c r="B8817">
        <v>8807</v>
      </c>
      <c r="C8817">
        <v>0.52017029999999997</v>
      </c>
      <c r="E8817">
        <v>8807</v>
      </c>
      <c r="F8817" s="7">
        <v>3.3163143E-8</v>
      </c>
    </row>
    <row r="8818" spans="2:6" x14ac:dyDescent="0.25">
      <c r="B8818">
        <v>8808</v>
      </c>
      <c r="C8818">
        <v>0.52072594000000005</v>
      </c>
      <c r="E8818">
        <v>8808</v>
      </c>
      <c r="F8818" s="7">
        <v>2.4178057000000001E-8</v>
      </c>
    </row>
    <row r="8819" spans="2:6" x14ac:dyDescent="0.25">
      <c r="B8819">
        <v>8809</v>
      </c>
      <c r="C8819">
        <v>0.52128832000000003</v>
      </c>
      <c r="E8819">
        <v>8809</v>
      </c>
      <c r="F8819" s="7">
        <v>1.7557801E-8</v>
      </c>
    </row>
    <row r="8820" spans="2:6" x14ac:dyDescent="0.25">
      <c r="B8820">
        <v>8810</v>
      </c>
      <c r="C8820">
        <v>0.52185672000000005</v>
      </c>
      <c r="E8820">
        <v>8810</v>
      </c>
      <c r="F8820" s="7">
        <v>1.256285E-8</v>
      </c>
    </row>
    <row r="8821" spans="2:6" x14ac:dyDescent="0.25">
      <c r="B8821">
        <v>8811</v>
      </c>
      <c r="C8821">
        <v>0.52244195000000004</v>
      </c>
      <c r="E8821">
        <v>8811</v>
      </c>
      <c r="F8821" s="7">
        <v>8.9619100000000005E-9</v>
      </c>
    </row>
    <row r="8822" spans="2:6" x14ac:dyDescent="0.25">
      <c r="B8822">
        <v>8812</v>
      </c>
      <c r="C8822">
        <v>0.52304762000000005</v>
      </c>
      <c r="E8822">
        <v>8812</v>
      </c>
      <c r="F8822" s="7">
        <v>6.2583844999999998E-9</v>
      </c>
    </row>
    <row r="8823" spans="2:6" x14ac:dyDescent="0.25">
      <c r="B8823">
        <v>8813</v>
      </c>
      <c r="C8823">
        <v>0.52368146000000004</v>
      </c>
      <c r="E8823">
        <v>8813</v>
      </c>
      <c r="F8823" s="7">
        <v>4.3443774000000003E-9</v>
      </c>
    </row>
    <row r="8824" spans="2:6" x14ac:dyDescent="0.25">
      <c r="B8824">
        <v>8814</v>
      </c>
      <c r="C8824">
        <v>0.52436196000000002</v>
      </c>
      <c r="E8824">
        <v>8814</v>
      </c>
      <c r="F8824" s="7">
        <v>2.9740966000000001E-9</v>
      </c>
    </row>
    <row r="8825" spans="2:6" x14ac:dyDescent="0.25">
      <c r="B8825">
        <v>8815</v>
      </c>
      <c r="C8825">
        <v>0.52509402999999999</v>
      </c>
      <c r="E8825">
        <v>8815</v>
      </c>
      <c r="F8825" s="7">
        <v>2.0110141000000001E-9</v>
      </c>
    </row>
    <row r="8826" spans="2:6" x14ac:dyDescent="0.25">
      <c r="B8826">
        <v>8816</v>
      </c>
      <c r="C8826">
        <v>0.48798941000000001</v>
      </c>
      <c r="E8826">
        <v>8816</v>
      </c>
      <c r="F8826" s="7">
        <v>2.5252800000000002E-9</v>
      </c>
    </row>
    <row r="8827" spans="2:6" x14ac:dyDescent="0.25">
      <c r="B8827">
        <v>8817</v>
      </c>
      <c r="C8827">
        <v>0.48839920999999997</v>
      </c>
      <c r="E8827">
        <v>8817</v>
      </c>
      <c r="F8827" s="7">
        <v>4.4930077000000001E-9</v>
      </c>
    </row>
    <row r="8828" spans="2:6" x14ac:dyDescent="0.25">
      <c r="B8828">
        <v>8818</v>
      </c>
      <c r="C8828">
        <v>0.48886726000000003</v>
      </c>
      <c r="E8828">
        <v>8818</v>
      </c>
      <c r="F8828" s="7">
        <v>7.6276723000000003E-9</v>
      </c>
    </row>
    <row r="8829" spans="2:6" x14ac:dyDescent="0.25">
      <c r="B8829">
        <v>8819</v>
      </c>
      <c r="C8829">
        <v>0.48931243000000002</v>
      </c>
      <c r="E8829">
        <v>8819</v>
      </c>
      <c r="F8829" s="7">
        <v>1.2300674999999999E-8</v>
      </c>
    </row>
    <row r="8830" spans="2:6" x14ac:dyDescent="0.25">
      <c r="B8830">
        <v>8820</v>
      </c>
      <c r="C8830">
        <v>0.48976598999999998</v>
      </c>
      <c r="E8830">
        <v>8820</v>
      </c>
      <c r="F8830" s="7">
        <v>2.0007539999999999E-8</v>
      </c>
    </row>
    <row r="8831" spans="2:6" x14ac:dyDescent="0.25">
      <c r="B8831">
        <v>8821</v>
      </c>
      <c r="C8831">
        <v>0.49021131000000001</v>
      </c>
      <c r="E8831">
        <v>8821</v>
      </c>
      <c r="F8831" s="7">
        <v>3.0974592E-8</v>
      </c>
    </row>
    <row r="8832" spans="2:6" x14ac:dyDescent="0.25">
      <c r="B8832">
        <v>8822</v>
      </c>
      <c r="C8832">
        <v>0.49066400999999998</v>
      </c>
      <c r="E8832">
        <v>8822</v>
      </c>
      <c r="F8832" s="7">
        <v>4.6539855999999999E-8</v>
      </c>
    </row>
    <row r="8833" spans="2:6" x14ac:dyDescent="0.25">
      <c r="B8833">
        <v>8823</v>
      </c>
      <c r="C8833">
        <v>0.49111137999999999</v>
      </c>
      <c r="E8833">
        <v>8823</v>
      </c>
      <c r="F8833" s="7">
        <v>6.8897617E-8</v>
      </c>
    </row>
    <row r="8834" spans="2:6" x14ac:dyDescent="0.25">
      <c r="B8834">
        <v>8824</v>
      </c>
      <c r="C8834">
        <v>0.49155696999999998</v>
      </c>
      <c r="E8834">
        <v>8824</v>
      </c>
      <c r="F8834" s="7">
        <v>9.9034917999999993E-8</v>
      </c>
    </row>
    <row r="8835" spans="2:6" x14ac:dyDescent="0.25">
      <c r="B8835">
        <v>8825</v>
      </c>
      <c r="C8835">
        <v>0.49201095</v>
      </c>
      <c r="E8835">
        <v>8825</v>
      </c>
      <c r="F8835" s="7">
        <v>1.3959778E-7</v>
      </c>
    </row>
    <row r="8836" spans="2:6" x14ac:dyDescent="0.25">
      <c r="B8836">
        <v>8826</v>
      </c>
      <c r="C8836">
        <v>0.49246722999999998</v>
      </c>
      <c r="E8836">
        <v>8826</v>
      </c>
      <c r="F8836" s="7">
        <v>1.9347525999999999E-7</v>
      </c>
    </row>
    <row r="8837" spans="2:6" x14ac:dyDescent="0.25">
      <c r="B8837">
        <v>8827</v>
      </c>
      <c r="C8837">
        <v>0.49292838999999999</v>
      </c>
      <c r="E8837">
        <v>8827</v>
      </c>
      <c r="F8837" s="7">
        <v>2.5700222999999997E-7</v>
      </c>
    </row>
    <row r="8838" spans="2:6" x14ac:dyDescent="0.25">
      <c r="B8838">
        <v>8828</v>
      </c>
      <c r="C8838">
        <v>0.49338483999999999</v>
      </c>
      <c r="E8838">
        <v>8828</v>
      </c>
      <c r="F8838" s="7">
        <v>3.3991443999999999E-7</v>
      </c>
    </row>
    <row r="8839" spans="2:6" x14ac:dyDescent="0.25">
      <c r="B8839">
        <v>8829</v>
      </c>
      <c r="C8839">
        <v>0.49383427000000002</v>
      </c>
      <c r="E8839">
        <v>8829</v>
      </c>
      <c r="F8839" s="7">
        <v>4.3958021999999997E-7</v>
      </c>
    </row>
    <row r="8840" spans="2:6" x14ac:dyDescent="0.25">
      <c r="B8840">
        <v>8830</v>
      </c>
      <c r="C8840">
        <v>0.49428797000000002</v>
      </c>
      <c r="E8840">
        <v>8830</v>
      </c>
      <c r="F8840" s="7">
        <v>5.5907343000000004E-7</v>
      </c>
    </row>
    <row r="8841" spans="2:6" x14ac:dyDescent="0.25">
      <c r="B8841">
        <v>8831</v>
      </c>
      <c r="C8841">
        <v>0.49474153999999998</v>
      </c>
      <c r="E8841">
        <v>8831</v>
      </c>
      <c r="F8841" s="7">
        <v>7.0849465000000005E-7</v>
      </c>
    </row>
    <row r="8842" spans="2:6" x14ac:dyDescent="0.25">
      <c r="B8842">
        <v>8832</v>
      </c>
      <c r="C8842">
        <v>0.49518316000000001</v>
      </c>
      <c r="E8842">
        <v>8832</v>
      </c>
      <c r="F8842" s="7">
        <v>8.6688556999999997E-7</v>
      </c>
    </row>
    <row r="8843" spans="2:6" x14ac:dyDescent="0.25">
      <c r="B8843">
        <v>8833</v>
      </c>
      <c r="C8843">
        <v>0.49563818999999998</v>
      </c>
      <c r="E8843">
        <v>8833</v>
      </c>
      <c r="F8843" s="7">
        <v>1.029727E-6</v>
      </c>
    </row>
    <row r="8844" spans="2:6" x14ac:dyDescent="0.25">
      <c r="B8844">
        <v>8834</v>
      </c>
      <c r="C8844">
        <v>0.49609194000000001</v>
      </c>
      <c r="E8844">
        <v>8834</v>
      </c>
      <c r="F8844" s="7">
        <v>1.2201237E-6</v>
      </c>
    </row>
    <row r="8845" spans="2:6" x14ac:dyDescent="0.25">
      <c r="B8845">
        <v>8835</v>
      </c>
      <c r="C8845">
        <v>0.49654996000000001</v>
      </c>
      <c r="E8845">
        <v>8835</v>
      </c>
      <c r="F8845" s="7">
        <v>1.4395282E-6</v>
      </c>
    </row>
    <row r="8846" spans="2:6" x14ac:dyDescent="0.25">
      <c r="B8846">
        <v>8836</v>
      </c>
      <c r="C8846">
        <v>0.49699927999999999</v>
      </c>
      <c r="E8846">
        <v>8836</v>
      </c>
      <c r="F8846" s="7">
        <v>1.6574621E-6</v>
      </c>
    </row>
    <row r="8847" spans="2:6" x14ac:dyDescent="0.25">
      <c r="B8847">
        <v>8837</v>
      </c>
      <c r="C8847">
        <v>0.49745651000000002</v>
      </c>
      <c r="E8847">
        <v>8837</v>
      </c>
      <c r="F8847" s="7">
        <v>1.8592699E-6</v>
      </c>
    </row>
    <row r="8848" spans="2:6" x14ac:dyDescent="0.25">
      <c r="B8848">
        <v>8838</v>
      </c>
      <c r="C8848">
        <v>0.49791573</v>
      </c>
      <c r="E8848">
        <v>8838</v>
      </c>
      <c r="F8848" s="7">
        <v>2.1019653999999998E-6</v>
      </c>
    </row>
    <row r="8849" spans="2:6" x14ac:dyDescent="0.25">
      <c r="B8849">
        <v>8839</v>
      </c>
      <c r="C8849">
        <v>0.49837455000000003</v>
      </c>
      <c r="E8849">
        <v>8839</v>
      </c>
      <c r="F8849" s="7">
        <v>2.3009277E-6</v>
      </c>
    </row>
    <row r="8850" spans="2:6" x14ac:dyDescent="0.25">
      <c r="B8850">
        <v>8840</v>
      </c>
      <c r="C8850">
        <v>0.49882938999999998</v>
      </c>
      <c r="E8850">
        <v>8840</v>
      </c>
      <c r="F8850" s="7">
        <v>2.5119706999999999E-6</v>
      </c>
    </row>
    <row r="8851" spans="2:6" x14ac:dyDescent="0.25">
      <c r="B8851">
        <v>8841</v>
      </c>
      <c r="C8851">
        <v>0.49928920999999998</v>
      </c>
      <c r="E8851">
        <v>8841</v>
      </c>
      <c r="F8851" s="7">
        <v>2.6989022E-6</v>
      </c>
    </row>
    <row r="8852" spans="2:6" x14ac:dyDescent="0.25">
      <c r="B8852">
        <v>8842</v>
      </c>
      <c r="C8852">
        <v>0.49974496000000002</v>
      </c>
      <c r="E8852">
        <v>8842</v>
      </c>
      <c r="F8852" s="7">
        <v>2.8821382E-6</v>
      </c>
    </row>
    <row r="8853" spans="2:6" x14ac:dyDescent="0.25">
      <c r="B8853">
        <v>8843</v>
      </c>
      <c r="C8853">
        <v>0.50020542999999995</v>
      </c>
      <c r="E8853">
        <v>8843</v>
      </c>
      <c r="F8853" s="7">
        <v>2.9983275999999999E-6</v>
      </c>
    </row>
    <row r="8854" spans="2:6" x14ac:dyDescent="0.25">
      <c r="B8854">
        <v>8844</v>
      </c>
      <c r="C8854">
        <v>0.50066537</v>
      </c>
      <c r="E8854">
        <v>8844</v>
      </c>
      <c r="F8854" s="7">
        <v>3.0994376999999999E-6</v>
      </c>
    </row>
    <row r="8855" spans="2:6" x14ac:dyDescent="0.25">
      <c r="B8855">
        <v>8845</v>
      </c>
      <c r="C8855">
        <v>0.50113081000000004</v>
      </c>
      <c r="E8855">
        <v>8845</v>
      </c>
      <c r="F8855" s="7">
        <v>3.1436299999999998E-6</v>
      </c>
    </row>
    <row r="8856" spans="2:6" x14ac:dyDescent="0.25">
      <c r="B8856">
        <v>8846</v>
      </c>
      <c r="C8856">
        <v>0.50159902000000001</v>
      </c>
      <c r="E8856">
        <v>8846</v>
      </c>
      <c r="F8856" s="7">
        <v>3.2287805999999998E-6</v>
      </c>
    </row>
    <row r="8857" spans="2:6" x14ac:dyDescent="0.25">
      <c r="B8857">
        <v>8847</v>
      </c>
      <c r="C8857">
        <v>0.50207866000000001</v>
      </c>
      <c r="E8857">
        <v>8847</v>
      </c>
      <c r="F8857" s="7">
        <v>3.1677861E-6</v>
      </c>
    </row>
    <row r="8858" spans="2:6" x14ac:dyDescent="0.25">
      <c r="B8858">
        <v>8848</v>
      </c>
      <c r="C8858">
        <v>0.50256104000000001</v>
      </c>
      <c r="E8858">
        <v>8848</v>
      </c>
      <c r="F8858" s="7">
        <v>3.1547808000000001E-6</v>
      </c>
    </row>
    <row r="8859" spans="2:6" x14ac:dyDescent="0.25">
      <c r="B8859">
        <v>8849</v>
      </c>
      <c r="C8859">
        <v>0.50304972000000003</v>
      </c>
      <c r="E8859">
        <v>8849</v>
      </c>
      <c r="F8859" s="7">
        <v>3.0769188000000001E-6</v>
      </c>
    </row>
    <row r="8860" spans="2:6" x14ac:dyDescent="0.25">
      <c r="B8860">
        <v>8850</v>
      </c>
      <c r="C8860">
        <v>0.50353685000000004</v>
      </c>
      <c r="E8860">
        <v>8850</v>
      </c>
      <c r="F8860" s="7">
        <v>2.9801414999999998E-6</v>
      </c>
    </row>
    <row r="8861" spans="2:6" x14ac:dyDescent="0.25">
      <c r="B8861">
        <v>8851</v>
      </c>
      <c r="C8861">
        <v>0.50402515000000003</v>
      </c>
      <c r="E8861">
        <v>8851</v>
      </c>
      <c r="F8861" s="7">
        <v>2.8749653999999999E-6</v>
      </c>
    </row>
    <row r="8862" spans="2:6" x14ac:dyDescent="0.25">
      <c r="B8862">
        <v>8852</v>
      </c>
      <c r="C8862">
        <v>0.50451042000000001</v>
      </c>
      <c r="E8862">
        <v>8852</v>
      </c>
      <c r="F8862" s="7">
        <v>2.7102853000000002E-6</v>
      </c>
    </row>
    <row r="8863" spans="2:6" x14ac:dyDescent="0.25">
      <c r="B8863">
        <v>8853</v>
      </c>
      <c r="C8863">
        <v>0.50499775999999996</v>
      </c>
      <c r="E8863">
        <v>8853</v>
      </c>
      <c r="F8863" s="7">
        <v>2.5388436999999999E-6</v>
      </c>
    </row>
    <row r="8864" spans="2:6" x14ac:dyDescent="0.25">
      <c r="B8864">
        <v>8854</v>
      </c>
      <c r="C8864">
        <v>0.50548161000000003</v>
      </c>
      <c r="E8864">
        <v>8854</v>
      </c>
      <c r="F8864" s="7">
        <v>2.3475685999999998E-6</v>
      </c>
    </row>
    <row r="8865" spans="2:6" x14ac:dyDescent="0.25">
      <c r="B8865">
        <v>8855</v>
      </c>
      <c r="C8865">
        <v>0.50596618999999998</v>
      </c>
      <c r="E8865">
        <v>8855</v>
      </c>
      <c r="F8865" s="7">
        <v>2.1677433999999999E-6</v>
      </c>
    </row>
    <row r="8866" spans="2:6" x14ac:dyDescent="0.25">
      <c r="B8866">
        <v>8856</v>
      </c>
      <c r="C8866">
        <v>0.50645372</v>
      </c>
      <c r="E8866">
        <v>8856</v>
      </c>
      <c r="F8866" s="7">
        <v>1.9626083000000001E-6</v>
      </c>
    </row>
    <row r="8867" spans="2:6" x14ac:dyDescent="0.25">
      <c r="B8867">
        <v>8857</v>
      </c>
      <c r="C8867">
        <v>0.50694307999999999</v>
      </c>
      <c r="E8867">
        <v>8857</v>
      </c>
      <c r="F8867" s="7">
        <v>1.7498563000000001E-6</v>
      </c>
    </row>
    <row r="8868" spans="2:6" x14ac:dyDescent="0.25">
      <c r="B8868">
        <v>8858</v>
      </c>
      <c r="C8868">
        <v>0.50743294999999999</v>
      </c>
      <c r="E8868">
        <v>8858</v>
      </c>
      <c r="F8868" s="7">
        <v>1.5558607E-6</v>
      </c>
    </row>
    <row r="8869" spans="2:6" x14ac:dyDescent="0.25">
      <c r="B8869">
        <v>8859</v>
      </c>
      <c r="C8869">
        <v>0.50792475999999998</v>
      </c>
      <c r="E8869">
        <v>8859</v>
      </c>
      <c r="F8869" s="7">
        <v>1.3720552000000001E-6</v>
      </c>
    </row>
    <row r="8870" spans="2:6" x14ac:dyDescent="0.25">
      <c r="B8870">
        <v>8860</v>
      </c>
      <c r="C8870">
        <v>0.50842071</v>
      </c>
      <c r="E8870">
        <v>8860</v>
      </c>
      <c r="F8870" s="7">
        <v>1.1970804999999999E-6</v>
      </c>
    </row>
    <row r="8871" spans="2:6" x14ac:dyDescent="0.25">
      <c r="B8871">
        <v>8861</v>
      </c>
      <c r="C8871">
        <v>0.50891931000000001</v>
      </c>
      <c r="E8871">
        <v>8861</v>
      </c>
      <c r="F8871" s="7">
        <v>1.0274189000000001E-6</v>
      </c>
    </row>
    <row r="8872" spans="2:6" x14ac:dyDescent="0.25">
      <c r="B8872">
        <v>8862</v>
      </c>
      <c r="C8872">
        <v>0.50942193999999996</v>
      </c>
      <c r="E8872">
        <v>8862</v>
      </c>
      <c r="F8872" s="7">
        <v>8.8063554000000005E-7</v>
      </c>
    </row>
    <row r="8873" spans="2:6" x14ac:dyDescent="0.25">
      <c r="B8873">
        <v>8863</v>
      </c>
      <c r="C8873">
        <v>0.50992662</v>
      </c>
      <c r="E8873">
        <v>8863</v>
      </c>
      <c r="F8873" s="7">
        <v>7.4247299000000005E-7</v>
      </c>
    </row>
    <row r="8874" spans="2:6" x14ac:dyDescent="0.25">
      <c r="B8874">
        <v>8864</v>
      </c>
      <c r="C8874">
        <v>0.51043081999999995</v>
      </c>
      <c r="E8874">
        <v>8864</v>
      </c>
      <c r="F8874" s="7">
        <v>6.2445433999999998E-7</v>
      </c>
    </row>
    <row r="8875" spans="2:6" x14ac:dyDescent="0.25">
      <c r="B8875">
        <v>8865</v>
      </c>
      <c r="C8875">
        <v>0.51093706000000005</v>
      </c>
      <c r="E8875">
        <v>8865</v>
      </c>
      <c r="F8875" s="7">
        <v>5.1939848999999998E-7</v>
      </c>
    </row>
    <row r="8876" spans="2:6" x14ac:dyDescent="0.25">
      <c r="B8876">
        <v>8866</v>
      </c>
      <c r="C8876">
        <v>0.51144860000000003</v>
      </c>
      <c r="E8876">
        <v>8866</v>
      </c>
      <c r="F8876" s="7">
        <v>4.2551959999999999E-7</v>
      </c>
    </row>
    <row r="8877" spans="2:6" x14ac:dyDescent="0.25">
      <c r="B8877">
        <v>8867</v>
      </c>
      <c r="C8877">
        <v>0.51196750999999996</v>
      </c>
      <c r="E8877">
        <v>8867</v>
      </c>
      <c r="F8877" s="7">
        <v>3.4464127E-7</v>
      </c>
    </row>
    <row r="8878" spans="2:6" x14ac:dyDescent="0.25">
      <c r="B8878">
        <v>8868</v>
      </c>
      <c r="C8878">
        <v>0.51249401000000006</v>
      </c>
      <c r="E8878">
        <v>8868</v>
      </c>
      <c r="F8878" s="7">
        <v>2.7769342000000001E-7</v>
      </c>
    </row>
    <row r="8879" spans="2:6" x14ac:dyDescent="0.25">
      <c r="B8879">
        <v>8869</v>
      </c>
      <c r="C8879">
        <v>0.51302334000000005</v>
      </c>
      <c r="E8879">
        <v>8869</v>
      </c>
      <c r="F8879" s="7">
        <v>2.2150007000000001E-7</v>
      </c>
    </row>
    <row r="8880" spans="2:6" x14ac:dyDescent="0.25">
      <c r="B8880">
        <v>8870</v>
      </c>
      <c r="C8880">
        <v>0.51355225999999998</v>
      </c>
      <c r="E8880">
        <v>8870</v>
      </c>
      <c r="F8880" s="7">
        <v>1.7446002000000001E-7</v>
      </c>
    </row>
    <row r="8881" spans="2:6" x14ac:dyDescent="0.25">
      <c r="B8881">
        <v>8871</v>
      </c>
      <c r="C8881">
        <v>0.51408334</v>
      </c>
      <c r="E8881">
        <v>8871</v>
      </c>
      <c r="F8881" s="7">
        <v>1.3632138E-7</v>
      </c>
    </row>
    <row r="8882" spans="2:6" x14ac:dyDescent="0.25">
      <c r="B8882">
        <v>8872</v>
      </c>
      <c r="C8882">
        <v>0.51461502000000003</v>
      </c>
      <c r="E8882">
        <v>8872</v>
      </c>
      <c r="F8882" s="7">
        <v>1.0423931999999999E-7</v>
      </c>
    </row>
    <row r="8883" spans="2:6" x14ac:dyDescent="0.25">
      <c r="B8883">
        <v>8873</v>
      </c>
      <c r="C8883">
        <v>0.51514894</v>
      </c>
      <c r="E8883">
        <v>8873</v>
      </c>
      <c r="F8883" s="7">
        <v>8.0207089999999994E-8</v>
      </c>
    </row>
    <row r="8884" spans="2:6" x14ac:dyDescent="0.25">
      <c r="B8884">
        <v>8874</v>
      </c>
      <c r="C8884">
        <v>0.51568811000000003</v>
      </c>
      <c r="E8884">
        <v>8874</v>
      </c>
      <c r="F8884" s="7">
        <v>6.0900695000000003E-8</v>
      </c>
    </row>
    <row r="8885" spans="2:6" x14ac:dyDescent="0.25">
      <c r="B8885">
        <v>8875</v>
      </c>
      <c r="C8885">
        <v>0.51623059999999998</v>
      </c>
      <c r="E8885">
        <v>8875</v>
      </c>
      <c r="F8885" s="7">
        <v>4.5115724000000003E-8</v>
      </c>
    </row>
    <row r="8886" spans="2:6" x14ac:dyDescent="0.25">
      <c r="B8886">
        <v>8876</v>
      </c>
      <c r="C8886">
        <v>0.51677731000000005</v>
      </c>
      <c r="E8886">
        <v>8876</v>
      </c>
      <c r="F8886" s="7">
        <v>3.3172744E-8</v>
      </c>
    </row>
    <row r="8887" spans="2:6" x14ac:dyDescent="0.25">
      <c r="B8887">
        <v>8877</v>
      </c>
      <c r="C8887">
        <v>0.51733178000000002</v>
      </c>
      <c r="E8887">
        <v>8877</v>
      </c>
      <c r="F8887" s="7">
        <v>2.4691545000000001E-8</v>
      </c>
    </row>
    <row r="8888" spans="2:6" x14ac:dyDescent="0.25">
      <c r="B8888">
        <v>8878</v>
      </c>
      <c r="C8888">
        <v>0.51789313000000003</v>
      </c>
      <c r="E8888">
        <v>8878</v>
      </c>
      <c r="F8888" s="7">
        <v>1.7777957999999999E-8</v>
      </c>
    </row>
    <row r="8889" spans="2:6" x14ac:dyDescent="0.25">
      <c r="B8889">
        <v>8879</v>
      </c>
      <c r="C8889">
        <v>0.51846565</v>
      </c>
      <c r="E8889">
        <v>8879</v>
      </c>
      <c r="F8889" s="7">
        <v>1.2776438E-8</v>
      </c>
    </row>
    <row r="8890" spans="2:6" x14ac:dyDescent="0.25">
      <c r="B8890">
        <v>8880</v>
      </c>
      <c r="C8890">
        <v>0.51905334999999997</v>
      </c>
      <c r="E8890">
        <v>8880</v>
      </c>
      <c r="F8890" s="7">
        <v>9.0872807000000007E-9</v>
      </c>
    </row>
    <row r="8891" spans="2:6" x14ac:dyDescent="0.25">
      <c r="B8891">
        <v>8881</v>
      </c>
      <c r="C8891">
        <v>0.51965782999999999</v>
      </c>
      <c r="E8891">
        <v>8881</v>
      </c>
      <c r="F8891" s="7">
        <v>6.3559408000000001E-9</v>
      </c>
    </row>
    <row r="8892" spans="2:6" x14ac:dyDescent="0.25">
      <c r="B8892">
        <v>8882</v>
      </c>
      <c r="C8892">
        <v>0.52029243000000003</v>
      </c>
      <c r="E8892">
        <v>8882</v>
      </c>
      <c r="F8892" s="7">
        <v>4.4307632999999999E-9</v>
      </c>
    </row>
    <row r="8893" spans="2:6" x14ac:dyDescent="0.25">
      <c r="B8893">
        <v>8883</v>
      </c>
      <c r="C8893">
        <v>0.52097269999999996</v>
      </c>
      <c r="E8893">
        <v>8883</v>
      </c>
      <c r="F8893" s="7">
        <v>3.0210887E-9</v>
      </c>
    </row>
    <row r="8894" spans="2:6" x14ac:dyDescent="0.25">
      <c r="B8894">
        <v>8884</v>
      </c>
      <c r="C8894">
        <v>0.52170583000000004</v>
      </c>
      <c r="E8894">
        <v>8884</v>
      </c>
      <c r="F8894" s="7">
        <v>2.0465185E-9</v>
      </c>
    </row>
    <row r="8895" spans="2:6" x14ac:dyDescent="0.25">
      <c r="B8895">
        <v>8885</v>
      </c>
      <c r="C8895">
        <v>0.48471013000000002</v>
      </c>
      <c r="E8895">
        <v>8885</v>
      </c>
      <c r="F8895" s="7">
        <v>2.4791624999999999E-9</v>
      </c>
    </row>
    <row r="8896" spans="2:6" x14ac:dyDescent="0.25">
      <c r="B8896">
        <v>8886</v>
      </c>
      <c r="C8896">
        <v>0.48511193000000002</v>
      </c>
      <c r="E8896">
        <v>8886</v>
      </c>
      <c r="F8896" s="7">
        <v>4.3509267000000002E-9</v>
      </c>
    </row>
    <row r="8897" spans="2:6" x14ac:dyDescent="0.25">
      <c r="B8897">
        <v>8887</v>
      </c>
      <c r="C8897">
        <v>0.48557486999999999</v>
      </c>
      <c r="E8897">
        <v>8887</v>
      </c>
      <c r="F8897" s="7">
        <v>7.4526856999999997E-9</v>
      </c>
    </row>
    <row r="8898" spans="2:6" x14ac:dyDescent="0.25">
      <c r="B8898">
        <v>8888</v>
      </c>
      <c r="C8898">
        <v>0.48601577000000001</v>
      </c>
      <c r="E8898">
        <v>8888</v>
      </c>
      <c r="F8898" s="7">
        <v>1.2243533E-8</v>
      </c>
    </row>
    <row r="8899" spans="2:6" x14ac:dyDescent="0.25">
      <c r="B8899">
        <v>8889</v>
      </c>
      <c r="C8899">
        <v>0.48645992999999998</v>
      </c>
      <c r="E8899">
        <v>8889</v>
      </c>
      <c r="F8899" s="7">
        <v>1.9417007E-8</v>
      </c>
    </row>
    <row r="8900" spans="2:6" x14ac:dyDescent="0.25">
      <c r="B8900">
        <v>8890</v>
      </c>
      <c r="C8900">
        <v>0.48690749</v>
      </c>
      <c r="E8900">
        <v>8890</v>
      </c>
      <c r="F8900" s="7">
        <v>3.0363535999999997E-8</v>
      </c>
    </row>
    <row r="8901" spans="2:6" x14ac:dyDescent="0.25">
      <c r="B8901">
        <v>8891</v>
      </c>
      <c r="C8901">
        <v>0.48735794999999998</v>
      </c>
      <c r="E8901">
        <v>8891</v>
      </c>
      <c r="F8901" s="7">
        <v>4.5405695000000002E-8</v>
      </c>
    </row>
    <row r="8902" spans="2:6" x14ac:dyDescent="0.25">
      <c r="B8902">
        <v>8892</v>
      </c>
      <c r="C8902">
        <v>0.48780348000000001</v>
      </c>
      <c r="E8902">
        <v>8892</v>
      </c>
      <c r="F8902" s="7">
        <v>6.7539550000000003E-8</v>
      </c>
    </row>
    <row r="8903" spans="2:6" x14ac:dyDescent="0.25">
      <c r="B8903">
        <v>8893</v>
      </c>
      <c r="C8903">
        <v>0.48825365999999998</v>
      </c>
      <c r="E8903">
        <v>8893</v>
      </c>
      <c r="F8903" s="7">
        <v>9.5829032000000001E-8</v>
      </c>
    </row>
    <row r="8904" spans="2:6" x14ac:dyDescent="0.25">
      <c r="B8904">
        <v>8894</v>
      </c>
      <c r="C8904">
        <v>0.48869944999999998</v>
      </c>
      <c r="E8904">
        <v>8894</v>
      </c>
      <c r="F8904" s="7">
        <v>1.348364E-7</v>
      </c>
    </row>
    <row r="8905" spans="2:6" x14ac:dyDescent="0.25">
      <c r="B8905">
        <v>8895</v>
      </c>
      <c r="C8905">
        <v>0.48914744999999998</v>
      </c>
      <c r="E8905">
        <v>8895</v>
      </c>
      <c r="F8905" s="7">
        <v>1.8531156999999999E-7</v>
      </c>
    </row>
    <row r="8906" spans="2:6" x14ac:dyDescent="0.25">
      <c r="B8906">
        <v>8896</v>
      </c>
      <c r="C8906">
        <v>0.48959916999999997</v>
      </c>
      <c r="E8906">
        <v>8896</v>
      </c>
      <c r="F8906" s="7">
        <v>2.4980678999999999E-7</v>
      </c>
    </row>
    <row r="8907" spans="2:6" x14ac:dyDescent="0.25">
      <c r="B8907">
        <v>8897</v>
      </c>
      <c r="C8907">
        <v>0.49004937999999998</v>
      </c>
      <c r="E8907">
        <v>8897</v>
      </c>
      <c r="F8907" s="7">
        <v>3.2800182000000001E-7</v>
      </c>
    </row>
    <row r="8908" spans="2:6" x14ac:dyDescent="0.25">
      <c r="B8908">
        <v>8898</v>
      </c>
      <c r="C8908">
        <v>0.49050236000000003</v>
      </c>
      <c r="E8908">
        <v>8898</v>
      </c>
      <c r="F8908" s="7">
        <v>4.2657256999999999E-7</v>
      </c>
    </row>
    <row r="8909" spans="2:6" x14ac:dyDescent="0.25">
      <c r="B8909">
        <v>8899</v>
      </c>
      <c r="C8909">
        <v>0.49095466999999998</v>
      </c>
      <c r="E8909">
        <v>8899</v>
      </c>
      <c r="F8909" s="7">
        <v>5.3975392999999996E-7</v>
      </c>
    </row>
    <row r="8910" spans="2:6" x14ac:dyDescent="0.25">
      <c r="B8910">
        <v>8900</v>
      </c>
      <c r="C8910">
        <v>0.49140202999999999</v>
      </c>
      <c r="E8910">
        <v>8900</v>
      </c>
      <c r="F8910" s="7">
        <v>6.8373462000000003E-7</v>
      </c>
    </row>
    <row r="8911" spans="2:6" x14ac:dyDescent="0.25">
      <c r="B8911">
        <v>8901</v>
      </c>
      <c r="C8911">
        <v>0.49185066999999999</v>
      </c>
      <c r="E8911">
        <v>8901</v>
      </c>
      <c r="F8911" s="7">
        <v>8.3962155000000001E-7</v>
      </c>
    </row>
    <row r="8912" spans="2:6" x14ac:dyDescent="0.25">
      <c r="B8912">
        <v>8902</v>
      </c>
      <c r="C8912">
        <v>0.49230004999999999</v>
      </c>
      <c r="E8912">
        <v>8902</v>
      </c>
      <c r="F8912" s="7">
        <v>1.0028231000000001E-6</v>
      </c>
    </row>
    <row r="8913" spans="2:6" x14ac:dyDescent="0.25">
      <c r="B8913">
        <v>8903</v>
      </c>
      <c r="C8913">
        <v>0.49275190000000002</v>
      </c>
      <c r="E8913">
        <v>8903</v>
      </c>
      <c r="F8913" s="7">
        <v>1.2050307000000001E-6</v>
      </c>
    </row>
    <row r="8914" spans="2:6" x14ac:dyDescent="0.25">
      <c r="B8914">
        <v>8904</v>
      </c>
      <c r="C8914">
        <v>0.49320045000000001</v>
      </c>
      <c r="E8914">
        <v>8904</v>
      </c>
      <c r="F8914" s="7">
        <v>1.3987534999999999E-6</v>
      </c>
    </row>
    <row r="8915" spans="2:6" x14ac:dyDescent="0.25">
      <c r="B8915">
        <v>8905</v>
      </c>
      <c r="C8915">
        <v>0.49365593000000002</v>
      </c>
      <c r="E8915">
        <v>8905</v>
      </c>
      <c r="F8915" s="7">
        <v>1.5970939E-6</v>
      </c>
    </row>
    <row r="8916" spans="2:6" x14ac:dyDescent="0.25">
      <c r="B8916">
        <v>8906</v>
      </c>
      <c r="C8916">
        <v>0.49410959999999998</v>
      </c>
      <c r="E8916">
        <v>8906</v>
      </c>
      <c r="F8916" s="7">
        <v>1.8381255999999999E-6</v>
      </c>
    </row>
    <row r="8917" spans="2:6" x14ac:dyDescent="0.25">
      <c r="B8917">
        <v>8907</v>
      </c>
      <c r="C8917">
        <v>0.49456536000000001</v>
      </c>
      <c r="E8917">
        <v>8907</v>
      </c>
      <c r="F8917" s="7">
        <v>2.0685277999999998E-6</v>
      </c>
    </row>
    <row r="8918" spans="2:6" x14ac:dyDescent="0.25">
      <c r="B8918">
        <v>8908</v>
      </c>
      <c r="C8918">
        <v>0.49502179000000002</v>
      </c>
      <c r="E8918">
        <v>8908</v>
      </c>
      <c r="F8918" s="7">
        <v>2.2559563E-6</v>
      </c>
    </row>
    <row r="8919" spans="2:6" x14ac:dyDescent="0.25">
      <c r="B8919">
        <v>8909</v>
      </c>
      <c r="C8919">
        <v>0.49548291</v>
      </c>
      <c r="E8919">
        <v>8909</v>
      </c>
      <c r="F8919" s="7">
        <v>2.4340166999999999E-6</v>
      </c>
    </row>
    <row r="8920" spans="2:6" x14ac:dyDescent="0.25">
      <c r="B8920">
        <v>8910</v>
      </c>
      <c r="C8920">
        <v>0.49593826000000002</v>
      </c>
      <c r="E8920">
        <v>8910</v>
      </c>
      <c r="F8920" s="7">
        <v>2.6342552E-6</v>
      </c>
    </row>
    <row r="8921" spans="2:6" x14ac:dyDescent="0.25">
      <c r="B8921">
        <v>8911</v>
      </c>
      <c r="C8921">
        <v>0.49639533000000002</v>
      </c>
      <c r="E8921">
        <v>8911</v>
      </c>
      <c r="F8921" s="7">
        <v>2.8017003E-6</v>
      </c>
    </row>
    <row r="8922" spans="2:6" x14ac:dyDescent="0.25">
      <c r="B8922">
        <v>8912</v>
      </c>
      <c r="C8922">
        <v>0.49685283000000002</v>
      </c>
      <c r="E8922">
        <v>8912</v>
      </c>
      <c r="F8922" s="7">
        <v>2.9324096000000002E-6</v>
      </c>
    </row>
    <row r="8923" spans="2:6" x14ac:dyDescent="0.25">
      <c r="B8923">
        <v>8913</v>
      </c>
      <c r="C8923">
        <v>0.49731056000000001</v>
      </c>
      <c r="E8923">
        <v>8913</v>
      </c>
      <c r="F8923" s="7">
        <v>3.0422848E-6</v>
      </c>
    </row>
    <row r="8924" spans="2:6" x14ac:dyDescent="0.25">
      <c r="B8924">
        <v>8914</v>
      </c>
      <c r="C8924">
        <v>0.49777237000000002</v>
      </c>
      <c r="E8924">
        <v>8914</v>
      </c>
      <c r="F8924" s="7">
        <v>3.1155587999999999E-6</v>
      </c>
    </row>
    <row r="8925" spans="2:6" x14ac:dyDescent="0.25">
      <c r="B8925">
        <v>8915</v>
      </c>
      <c r="C8925">
        <v>0.49823864000000001</v>
      </c>
      <c r="E8925">
        <v>8915</v>
      </c>
      <c r="F8925" s="7">
        <v>3.1712889999999999E-6</v>
      </c>
    </row>
    <row r="8926" spans="2:6" x14ac:dyDescent="0.25">
      <c r="B8926">
        <v>8916</v>
      </c>
      <c r="C8926">
        <v>0.49870879000000001</v>
      </c>
      <c r="E8926">
        <v>8916</v>
      </c>
      <c r="F8926" s="7">
        <v>3.1349485E-6</v>
      </c>
    </row>
    <row r="8927" spans="2:6" x14ac:dyDescent="0.25">
      <c r="B8927">
        <v>8917</v>
      </c>
      <c r="C8927">
        <v>0.49918502999999997</v>
      </c>
      <c r="E8927">
        <v>8917</v>
      </c>
      <c r="F8927" s="7">
        <v>3.1233812E-6</v>
      </c>
    </row>
    <row r="8928" spans="2:6" x14ac:dyDescent="0.25">
      <c r="B8928">
        <v>8918</v>
      </c>
      <c r="C8928">
        <v>0.49966584000000003</v>
      </c>
      <c r="E8928">
        <v>8918</v>
      </c>
      <c r="F8928" s="7">
        <v>2.9979039999999998E-6</v>
      </c>
    </row>
    <row r="8929" spans="2:6" x14ac:dyDescent="0.25">
      <c r="B8929">
        <v>8919</v>
      </c>
      <c r="C8929">
        <v>0.50015186</v>
      </c>
      <c r="E8929">
        <v>8919</v>
      </c>
      <c r="F8929" s="7">
        <v>2.9536312000000001E-6</v>
      </c>
    </row>
    <row r="8930" spans="2:6" x14ac:dyDescent="0.25">
      <c r="B8930">
        <v>8920</v>
      </c>
      <c r="C8930">
        <v>0.50063667999999995</v>
      </c>
      <c r="E8930">
        <v>8920</v>
      </c>
      <c r="F8930" s="7">
        <v>2.8014115000000002E-6</v>
      </c>
    </row>
    <row r="8931" spans="2:6" x14ac:dyDescent="0.25">
      <c r="B8931">
        <v>8921</v>
      </c>
      <c r="C8931">
        <v>0.50112151999999999</v>
      </c>
      <c r="E8931">
        <v>8921</v>
      </c>
      <c r="F8931" s="7">
        <v>2.6565828999999999E-6</v>
      </c>
    </row>
    <row r="8932" spans="2:6" x14ac:dyDescent="0.25">
      <c r="B8932">
        <v>8922</v>
      </c>
      <c r="C8932">
        <v>0.50160749999999998</v>
      </c>
      <c r="E8932">
        <v>8922</v>
      </c>
      <c r="F8932" s="7">
        <v>2.5014485000000001E-6</v>
      </c>
    </row>
    <row r="8933" spans="2:6" x14ac:dyDescent="0.25">
      <c r="B8933">
        <v>8923</v>
      </c>
      <c r="C8933">
        <v>0.50209375999999994</v>
      </c>
      <c r="E8933">
        <v>8923</v>
      </c>
      <c r="F8933" s="7">
        <v>2.3109552000000001E-6</v>
      </c>
    </row>
    <row r="8934" spans="2:6" x14ac:dyDescent="0.25">
      <c r="B8934">
        <v>8924</v>
      </c>
      <c r="C8934">
        <v>0.50257841000000003</v>
      </c>
      <c r="E8934">
        <v>8924</v>
      </c>
      <c r="F8934" s="7">
        <v>2.1227640000000001E-6</v>
      </c>
    </row>
    <row r="8935" spans="2:6" x14ac:dyDescent="0.25">
      <c r="B8935">
        <v>8925</v>
      </c>
      <c r="C8935">
        <v>0.50306439999999997</v>
      </c>
      <c r="E8935">
        <v>8925</v>
      </c>
      <c r="F8935" s="7">
        <v>1.9295184000000002E-6</v>
      </c>
    </row>
    <row r="8936" spans="2:6" x14ac:dyDescent="0.25">
      <c r="B8936">
        <v>8926</v>
      </c>
      <c r="C8936">
        <v>0.50354951000000003</v>
      </c>
      <c r="E8936">
        <v>8926</v>
      </c>
      <c r="F8936" s="7">
        <v>1.7392264000000001E-6</v>
      </c>
    </row>
    <row r="8937" spans="2:6" x14ac:dyDescent="0.25">
      <c r="B8937">
        <v>8927</v>
      </c>
      <c r="C8937">
        <v>0.50403412999999997</v>
      </c>
      <c r="E8937">
        <v>8927</v>
      </c>
      <c r="F8937" s="7">
        <v>1.5510987E-6</v>
      </c>
    </row>
    <row r="8938" spans="2:6" x14ac:dyDescent="0.25">
      <c r="B8938">
        <v>8928</v>
      </c>
      <c r="C8938">
        <v>0.50452090000000005</v>
      </c>
      <c r="E8938">
        <v>8928</v>
      </c>
      <c r="F8938" s="7">
        <v>1.3559961000000001E-6</v>
      </c>
    </row>
    <row r="8939" spans="2:6" x14ac:dyDescent="0.25">
      <c r="B8939">
        <v>8929</v>
      </c>
      <c r="C8939">
        <v>0.50501309000000005</v>
      </c>
      <c r="E8939">
        <v>8929</v>
      </c>
      <c r="F8939" s="7">
        <v>1.1832261999999999E-6</v>
      </c>
    </row>
    <row r="8940" spans="2:6" x14ac:dyDescent="0.25">
      <c r="B8940">
        <v>8930</v>
      </c>
      <c r="C8940">
        <v>0.50550550000000005</v>
      </c>
      <c r="E8940">
        <v>8930</v>
      </c>
      <c r="F8940" s="7">
        <v>1.0289990999999999E-6</v>
      </c>
    </row>
    <row r="8941" spans="2:6" x14ac:dyDescent="0.25">
      <c r="B8941">
        <v>8931</v>
      </c>
      <c r="C8941">
        <v>0.50600403000000005</v>
      </c>
      <c r="E8941">
        <v>8931</v>
      </c>
      <c r="F8941" s="7">
        <v>8.6714320000000004E-7</v>
      </c>
    </row>
    <row r="8942" spans="2:6" x14ac:dyDescent="0.25">
      <c r="B8942">
        <v>8932</v>
      </c>
      <c r="C8942">
        <v>0.50650580999999995</v>
      </c>
      <c r="E8942">
        <v>8932</v>
      </c>
      <c r="F8942" s="7">
        <v>7.4092868000000003E-7</v>
      </c>
    </row>
    <row r="8943" spans="2:6" x14ac:dyDescent="0.25">
      <c r="B8943">
        <v>8933</v>
      </c>
      <c r="C8943">
        <v>0.50700776999999997</v>
      </c>
      <c r="E8943">
        <v>8933</v>
      </c>
      <c r="F8943" s="7">
        <v>6.1905470999999996E-7</v>
      </c>
    </row>
    <row r="8944" spans="2:6" x14ac:dyDescent="0.25">
      <c r="B8944">
        <v>8934</v>
      </c>
      <c r="C8944">
        <v>0.50751431999999996</v>
      </c>
      <c r="E8944">
        <v>8934</v>
      </c>
      <c r="F8944" s="7">
        <v>5.2015742000000003E-7</v>
      </c>
    </row>
    <row r="8945" spans="2:6" x14ac:dyDescent="0.25">
      <c r="B8945">
        <v>8935</v>
      </c>
      <c r="C8945">
        <v>0.50802479</v>
      </c>
      <c r="E8945">
        <v>8935</v>
      </c>
      <c r="F8945" s="7">
        <v>4.2837715000000001E-7</v>
      </c>
    </row>
    <row r="8946" spans="2:6" x14ac:dyDescent="0.25">
      <c r="B8946">
        <v>8936</v>
      </c>
      <c r="C8946">
        <v>0.50854374000000002</v>
      </c>
      <c r="E8946">
        <v>8936</v>
      </c>
      <c r="F8946" s="7">
        <v>3.4658319E-7</v>
      </c>
    </row>
    <row r="8947" spans="2:6" x14ac:dyDescent="0.25">
      <c r="B8947">
        <v>8937</v>
      </c>
      <c r="C8947">
        <v>0.50906512000000004</v>
      </c>
      <c r="E8947">
        <v>8937</v>
      </c>
      <c r="F8947" s="7">
        <v>2.7760104999999999E-7</v>
      </c>
    </row>
    <row r="8948" spans="2:6" x14ac:dyDescent="0.25">
      <c r="B8948">
        <v>8938</v>
      </c>
      <c r="C8948">
        <v>0.50959524</v>
      </c>
      <c r="E8948">
        <v>8938</v>
      </c>
      <c r="F8948" s="7">
        <v>2.2266057000000001E-7</v>
      </c>
    </row>
    <row r="8949" spans="2:6" x14ac:dyDescent="0.25">
      <c r="B8949">
        <v>8939</v>
      </c>
      <c r="C8949">
        <v>0.51012069000000004</v>
      </c>
      <c r="E8949">
        <v>8939</v>
      </c>
      <c r="F8949" s="7">
        <v>1.7387685E-7</v>
      </c>
    </row>
    <row r="8950" spans="2:6" x14ac:dyDescent="0.25">
      <c r="B8950">
        <v>8940</v>
      </c>
      <c r="C8950">
        <v>0.51065050000000001</v>
      </c>
      <c r="E8950">
        <v>8940</v>
      </c>
      <c r="F8950" s="7">
        <v>1.3517218000000001E-7</v>
      </c>
    </row>
    <row r="8951" spans="2:6" x14ac:dyDescent="0.25">
      <c r="B8951">
        <v>8941</v>
      </c>
      <c r="C8951">
        <v>0.51117992999999995</v>
      </c>
      <c r="E8951">
        <v>8941</v>
      </c>
      <c r="F8951" s="7">
        <v>1.0579125E-7</v>
      </c>
    </row>
    <row r="8952" spans="2:6" x14ac:dyDescent="0.25">
      <c r="B8952">
        <v>8942</v>
      </c>
      <c r="C8952">
        <v>0.51171151999999998</v>
      </c>
      <c r="E8952">
        <v>8942</v>
      </c>
      <c r="F8952" s="7">
        <v>8.0469280000000001E-8</v>
      </c>
    </row>
    <row r="8953" spans="2:6" x14ac:dyDescent="0.25">
      <c r="B8953">
        <v>8943</v>
      </c>
      <c r="C8953">
        <v>0.51224700000000001</v>
      </c>
      <c r="E8953">
        <v>8943</v>
      </c>
      <c r="F8953" s="7">
        <v>6.0888790000000003E-8</v>
      </c>
    </row>
    <row r="8954" spans="2:6" x14ac:dyDescent="0.25">
      <c r="B8954">
        <v>8944</v>
      </c>
      <c r="C8954">
        <v>0.51278734000000004</v>
      </c>
      <c r="E8954">
        <v>8944</v>
      </c>
      <c r="F8954" s="7">
        <v>4.5556653999999998E-8</v>
      </c>
    </row>
    <row r="8955" spans="2:6" x14ac:dyDescent="0.25">
      <c r="B8955">
        <v>8945</v>
      </c>
      <c r="C8955">
        <v>0.51333052999999995</v>
      </c>
      <c r="E8955">
        <v>8945</v>
      </c>
      <c r="F8955" s="7">
        <v>3.3706599E-8</v>
      </c>
    </row>
    <row r="8956" spans="2:6" x14ac:dyDescent="0.25">
      <c r="B8956">
        <v>8946</v>
      </c>
      <c r="C8956">
        <v>0.51388155000000002</v>
      </c>
      <c r="E8956">
        <v>8946</v>
      </c>
      <c r="F8956" s="7">
        <v>2.4898950000000001E-8</v>
      </c>
    </row>
    <row r="8957" spans="2:6" x14ac:dyDescent="0.25">
      <c r="B8957">
        <v>8947</v>
      </c>
      <c r="C8957">
        <v>0.51444350000000005</v>
      </c>
      <c r="E8957">
        <v>8947</v>
      </c>
      <c r="F8957" s="7">
        <v>1.7970019000000001E-8</v>
      </c>
    </row>
    <row r="8958" spans="2:6" x14ac:dyDescent="0.25">
      <c r="B8958">
        <v>8948</v>
      </c>
      <c r="C8958">
        <v>0.51501635999999995</v>
      </c>
      <c r="E8958">
        <v>8948</v>
      </c>
      <c r="F8958" s="7">
        <v>1.2886757E-8</v>
      </c>
    </row>
    <row r="8959" spans="2:6" x14ac:dyDescent="0.25">
      <c r="B8959">
        <v>8949</v>
      </c>
      <c r="C8959">
        <v>0.51560154999999996</v>
      </c>
      <c r="E8959">
        <v>8949</v>
      </c>
      <c r="F8959" s="7">
        <v>9.1780719999999993E-9</v>
      </c>
    </row>
    <row r="8960" spans="2:6" x14ac:dyDescent="0.25">
      <c r="B8960">
        <v>8950</v>
      </c>
      <c r="C8960">
        <v>0.51620628999999996</v>
      </c>
      <c r="E8960">
        <v>8950</v>
      </c>
      <c r="F8960" s="7">
        <v>6.4415164000000004E-9</v>
      </c>
    </row>
    <row r="8961" spans="2:6" x14ac:dyDescent="0.25">
      <c r="B8961">
        <v>8951</v>
      </c>
      <c r="C8961">
        <v>0.51683849999999998</v>
      </c>
      <c r="E8961">
        <v>8951</v>
      </c>
      <c r="F8961" s="7">
        <v>4.5164047999999997E-9</v>
      </c>
    </row>
    <row r="8962" spans="2:6" x14ac:dyDescent="0.25">
      <c r="B8962">
        <v>8952</v>
      </c>
      <c r="C8962">
        <v>0.51751716999999997</v>
      </c>
      <c r="E8962">
        <v>8952</v>
      </c>
      <c r="F8962" s="7">
        <v>3.0599390999999998E-9</v>
      </c>
    </row>
    <row r="8963" spans="2:6" x14ac:dyDescent="0.25">
      <c r="B8963">
        <v>8953</v>
      </c>
      <c r="C8963">
        <v>0.51824787000000005</v>
      </c>
      <c r="E8963">
        <v>8953</v>
      </c>
      <c r="F8963" s="7">
        <v>2.1004070000000001E-9</v>
      </c>
    </row>
    <row r="8964" spans="2:6" x14ac:dyDescent="0.25">
      <c r="B8964">
        <v>8954</v>
      </c>
      <c r="C8964">
        <v>0.48138902</v>
      </c>
      <c r="E8964">
        <v>8954</v>
      </c>
      <c r="F8964" s="7">
        <v>2.4029186000000002E-9</v>
      </c>
    </row>
    <row r="8965" spans="2:6" x14ac:dyDescent="0.25">
      <c r="B8965">
        <v>8955</v>
      </c>
      <c r="C8965">
        <v>0.48178549999999998</v>
      </c>
      <c r="E8965">
        <v>8955</v>
      </c>
      <c r="F8965" s="7">
        <v>4.2610830000000001E-9</v>
      </c>
    </row>
    <row r="8966" spans="2:6" x14ac:dyDescent="0.25">
      <c r="B8966">
        <v>8956</v>
      </c>
      <c r="C8966">
        <v>0.48224442000000001</v>
      </c>
      <c r="E8966">
        <v>8956</v>
      </c>
      <c r="F8966" s="7">
        <v>7.2743065000000004E-9</v>
      </c>
    </row>
    <row r="8967" spans="2:6" x14ac:dyDescent="0.25">
      <c r="B8967">
        <v>8957</v>
      </c>
      <c r="C8967">
        <v>0.48268623999999999</v>
      </c>
      <c r="E8967">
        <v>8957</v>
      </c>
      <c r="F8967" s="7">
        <v>1.1839018E-8</v>
      </c>
    </row>
    <row r="8968" spans="2:6" x14ac:dyDescent="0.25">
      <c r="B8968">
        <v>8958</v>
      </c>
      <c r="C8968">
        <v>0.48312966000000002</v>
      </c>
      <c r="E8968">
        <v>8958</v>
      </c>
      <c r="F8968" s="7">
        <v>1.8992496999999999E-8</v>
      </c>
    </row>
    <row r="8969" spans="2:6" x14ac:dyDescent="0.25">
      <c r="B8969">
        <v>8959</v>
      </c>
      <c r="C8969">
        <v>0.48357177000000001</v>
      </c>
      <c r="E8969">
        <v>8959</v>
      </c>
      <c r="F8969" s="7">
        <v>2.9700402E-8</v>
      </c>
    </row>
    <row r="8970" spans="2:6" x14ac:dyDescent="0.25">
      <c r="B8970">
        <v>8960</v>
      </c>
      <c r="C8970">
        <v>0.48400905999999999</v>
      </c>
      <c r="E8970">
        <v>8960</v>
      </c>
      <c r="F8970" s="7">
        <v>4.4420388999999998E-8</v>
      </c>
    </row>
    <row r="8971" spans="2:6" x14ac:dyDescent="0.25">
      <c r="B8971">
        <v>8961</v>
      </c>
      <c r="C8971">
        <v>0.48445071000000001</v>
      </c>
      <c r="E8971">
        <v>8961</v>
      </c>
      <c r="F8971" s="7">
        <v>6.4566356000000005E-8</v>
      </c>
    </row>
    <row r="8972" spans="2:6" x14ac:dyDescent="0.25">
      <c r="B8972">
        <v>8962</v>
      </c>
      <c r="C8972">
        <v>0.48489457000000002</v>
      </c>
      <c r="E8972">
        <v>8962</v>
      </c>
      <c r="F8972" s="7">
        <v>9.2422324000000003E-8</v>
      </c>
    </row>
    <row r="8973" spans="2:6" x14ac:dyDescent="0.25">
      <c r="B8973">
        <v>8963</v>
      </c>
      <c r="C8973">
        <v>0.48533278000000002</v>
      </c>
      <c r="E8973">
        <v>8963</v>
      </c>
      <c r="F8973" s="7">
        <v>1.3097598E-7</v>
      </c>
    </row>
    <row r="8974" spans="2:6" x14ac:dyDescent="0.25">
      <c r="B8974">
        <v>8964</v>
      </c>
      <c r="C8974">
        <v>0.48577714</v>
      </c>
      <c r="E8974">
        <v>8964</v>
      </c>
      <c r="F8974" s="7">
        <v>1.7911352999999999E-7</v>
      </c>
    </row>
    <row r="8975" spans="2:6" x14ac:dyDescent="0.25">
      <c r="B8975">
        <v>8965</v>
      </c>
      <c r="C8975">
        <v>0.48622291000000001</v>
      </c>
      <c r="E8975">
        <v>8965</v>
      </c>
      <c r="F8975" s="7">
        <v>2.4482206E-7</v>
      </c>
    </row>
    <row r="8976" spans="2:6" x14ac:dyDescent="0.25">
      <c r="B8976">
        <v>8966</v>
      </c>
      <c r="C8976">
        <v>0.48667460000000001</v>
      </c>
      <c r="E8976">
        <v>8966</v>
      </c>
      <c r="F8976" s="7">
        <v>3.2003364000000001E-7</v>
      </c>
    </row>
    <row r="8977" spans="2:6" x14ac:dyDescent="0.25">
      <c r="B8977">
        <v>8967</v>
      </c>
      <c r="C8977">
        <v>0.48712095999999999</v>
      </c>
      <c r="E8977">
        <v>8967</v>
      </c>
      <c r="F8977" s="7">
        <v>4.1623870000000002E-7</v>
      </c>
    </row>
    <row r="8978" spans="2:6" x14ac:dyDescent="0.25">
      <c r="B8978">
        <v>8968</v>
      </c>
      <c r="C8978">
        <v>0.48757066999999998</v>
      </c>
      <c r="E8978">
        <v>8968</v>
      </c>
      <c r="F8978" s="7">
        <v>5.3119260999999997E-7</v>
      </c>
    </row>
    <row r="8979" spans="2:6" x14ac:dyDescent="0.25">
      <c r="B8979">
        <v>8969</v>
      </c>
      <c r="C8979">
        <v>0.48801630000000001</v>
      </c>
      <c r="E8979">
        <v>8969</v>
      </c>
      <c r="F8979" s="7">
        <v>6.5634821000000004E-7</v>
      </c>
    </row>
    <row r="8980" spans="2:6" x14ac:dyDescent="0.25">
      <c r="B8980">
        <v>8970</v>
      </c>
      <c r="C8980">
        <v>0.48846680999999997</v>
      </c>
      <c r="E8980">
        <v>8970</v>
      </c>
      <c r="F8980" s="7">
        <v>8.2328676999999999E-7</v>
      </c>
    </row>
    <row r="8981" spans="2:6" x14ac:dyDescent="0.25">
      <c r="B8981">
        <v>8971</v>
      </c>
      <c r="C8981">
        <v>0.4889153</v>
      </c>
      <c r="E8981">
        <v>8971</v>
      </c>
      <c r="F8981" s="7">
        <v>9.761888599999999E-7</v>
      </c>
    </row>
    <row r="8982" spans="2:6" x14ac:dyDescent="0.25">
      <c r="B8982">
        <v>8972</v>
      </c>
      <c r="C8982">
        <v>0.48936037999999998</v>
      </c>
      <c r="E8982">
        <v>8972</v>
      </c>
      <c r="F8982" s="7">
        <v>1.1626532E-6</v>
      </c>
    </row>
    <row r="8983" spans="2:6" x14ac:dyDescent="0.25">
      <c r="B8983">
        <v>8973</v>
      </c>
      <c r="C8983">
        <v>0.48980866000000001</v>
      </c>
      <c r="E8983">
        <v>8973</v>
      </c>
      <c r="F8983" s="7">
        <v>1.3647435000000001E-6</v>
      </c>
    </row>
    <row r="8984" spans="2:6" x14ac:dyDescent="0.25">
      <c r="B8984">
        <v>8974</v>
      </c>
      <c r="C8984">
        <v>0.49026371000000002</v>
      </c>
      <c r="E8984">
        <v>8974</v>
      </c>
      <c r="F8984" s="7">
        <v>1.5626479E-6</v>
      </c>
    </row>
    <row r="8985" spans="2:6" x14ac:dyDescent="0.25">
      <c r="B8985">
        <v>8975</v>
      </c>
      <c r="C8985">
        <v>0.49071633999999997</v>
      </c>
      <c r="E8985">
        <v>8975</v>
      </c>
      <c r="F8985" s="7">
        <v>1.8070076000000001E-6</v>
      </c>
    </row>
    <row r="8986" spans="2:6" x14ac:dyDescent="0.25">
      <c r="B8986">
        <v>8976</v>
      </c>
      <c r="C8986">
        <v>0.49117044999999998</v>
      </c>
      <c r="E8986">
        <v>8976</v>
      </c>
      <c r="F8986" s="7">
        <v>1.9888640999999999E-6</v>
      </c>
    </row>
    <row r="8987" spans="2:6" x14ac:dyDescent="0.25">
      <c r="B8987">
        <v>8977</v>
      </c>
      <c r="C8987">
        <v>0.49162463000000001</v>
      </c>
      <c r="E8987">
        <v>8977</v>
      </c>
      <c r="F8987" s="7">
        <v>2.1970882000000001E-6</v>
      </c>
    </row>
    <row r="8988" spans="2:6" x14ac:dyDescent="0.25">
      <c r="B8988">
        <v>8978</v>
      </c>
      <c r="C8988">
        <v>0.49208250999999997</v>
      </c>
      <c r="E8988">
        <v>8978</v>
      </c>
      <c r="F8988" s="7">
        <v>2.3769577000000002E-6</v>
      </c>
    </row>
    <row r="8989" spans="2:6" x14ac:dyDescent="0.25">
      <c r="B8989">
        <v>8979</v>
      </c>
      <c r="C8989">
        <v>0.49253131999999999</v>
      </c>
      <c r="E8989">
        <v>8979</v>
      </c>
      <c r="F8989" s="7">
        <v>2.5865940000000002E-6</v>
      </c>
    </row>
    <row r="8990" spans="2:6" x14ac:dyDescent="0.25">
      <c r="B8990">
        <v>8980</v>
      </c>
      <c r="C8990">
        <v>0.49298819999999999</v>
      </c>
      <c r="E8990">
        <v>8980</v>
      </c>
      <c r="F8990" s="7">
        <v>2.7496950000000002E-6</v>
      </c>
    </row>
    <row r="8991" spans="2:6" x14ac:dyDescent="0.25">
      <c r="B8991">
        <v>8981</v>
      </c>
      <c r="C8991">
        <v>0.49344661000000001</v>
      </c>
      <c r="E8991">
        <v>8981</v>
      </c>
      <c r="F8991" s="7">
        <v>2.8683642000000001E-6</v>
      </c>
    </row>
    <row r="8992" spans="2:6" x14ac:dyDescent="0.25">
      <c r="B8992">
        <v>8982</v>
      </c>
      <c r="C8992">
        <v>0.49390563999999998</v>
      </c>
      <c r="E8992">
        <v>8982</v>
      </c>
      <c r="F8992" s="7">
        <v>2.9717288000000001E-6</v>
      </c>
    </row>
    <row r="8993" spans="2:6" x14ac:dyDescent="0.25">
      <c r="B8993">
        <v>8983</v>
      </c>
      <c r="C8993">
        <v>0.49436921</v>
      </c>
      <c r="E8993">
        <v>8983</v>
      </c>
      <c r="F8993" s="7">
        <v>3.0669524000000002E-6</v>
      </c>
    </row>
    <row r="8994" spans="2:6" x14ac:dyDescent="0.25">
      <c r="B8994">
        <v>8984</v>
      </c>
      <c r="C8994">
        <v>0.49483555000000001</v>
      </c>
      <c r="E8994">
        <v>8984</v>
      </c>
      <c r="F8994" s="7">
        <v>3.1135745E-6</v>
      </c>
    </row>
    <row r="8995" spans="2:6" x14ac:dyDescent="0.25">
      <c r="B8995">
        <v>8985</v>
      </c>
      <c r="C8995">
        <v>0.49530255000000001</v>
      </c>
      <c r="E8995">
        <v>8985</v>
      </c>
      <c r="F8995" s="7">
        <v>3.1199746999999999E-6</v>
      </c>
    </row>
    <row r="8996" spans="2:6" x14ac:dyDescent="0.25">
      <c r="B8996">
        <v>8986</v>
      </c>
      <c r="C8996">
        <v>0.49577262999999999</v>
      </c>
      <c r="E8996">
        <v>8986</v>
      </c>
      <c r="F8996" s="7">
        <v>3.0662425999999999E-6</v>
      </c>
    </row>
    <row r="8997" spans="2:6" x14ac:dyDescent="0.25">
      <c r="B8997">
        <v>8987</v>
      </c>
      <c r="C8997">
        <v>0.49624652000000002</v>
      </c>
      <c r="E8997">
        <v>8987</v>
      </c>
      <c r="F8997" s="7">
        <v>3.0065076999999999E-6</v>
      </c>
    </row>
    <row r="8998" spans="2:6" x14ac:dyDescent="0.25">
      <c r="B8998">
        <v>8988</v>
      </c>
      <c r="C8998">
        <v>0.49672368</v>
      </c>
      <c r="E8998">
        <v>8988</v>
      </c>
      <c r="F8998" s="7">
        <v>2.9151681E-6</v>
      </c>
    </row>
    <row r="8999" spans="2:6" x14ac:dyDescent="0.25">
      <c r="B8999">
        <v>8989</v>
      </c>
      <c r="C8999">
        <v>0.49720014000000001</v>
      </c>
      <c r="E8999">
        <v>8989</v>
      </c>
      <c r="F8999" s="7">
        <v>2.783305E-6</v>
      </c>
    </row>
    <row r="9000" spans="2:6" x14ac:dyDescent="0.25">
      <c r="B9000">
        <v>8990</v>
      </c>
      <c r="C9000">
        <v>0.49768055999999999</v>
      </c>
      <c r="E9000">
        <v>8990</v>
      </c>
      <c r="F9000" s="7">
        <v>2.6120802000000001E-6</v>
      </c>
    </row>
    <row r="9001" spans="2:6" x14ac:dyDescent="0.25">
      <c r="B9001">
        <v>8991</v>
      </c>
      <c r="C9001">
        <v>0.49816092000000001</v>
      </c>
      <c r="E9001">
        <v>8991</v>
      </c>
      <c r="F9001" s="7">
        <v>2.4598135999999999E-6</v>
      </c>
    </row>
    <row r="9002" spans="2:6" x14ac:dyDescent="0.25">
      <c r="B9002">
        <v>8992</v>
      </c>
      <c r="C9002">
        <v>0.49864220999999997</v>
      </c>
      <c r="E9002">
        <v>8992</v>
      </c>
      <c r="F9002" s="7">
        <v>2.2929355000000001E-6</v>
      </c>
    </row>
    <row r="9003" spans="2:6" x14ac:dyDescent="0.25">
      <c r="B9003">
        <v>8993</v>
      </c>
      <c r="C9003">
        <v>0.49912762999999999</v>
      </c>
      <c r="E9003">
        <v>8993</v>
      </c>
      <c r="F9003" s="7">
        <v>2.0897599000000001E-6</v>
      </c>
    </row>
    <row r="9004" spans="2:6" x14ac:dyDescent="0.25">
      <c r="B9004">
        <v>8994</v>
      </c>
      <c r="C9004">
        <v>0.49961123000000002</v>
      </c>
      <c r="E9004">
        <v>8994</v>
      </c>
      <c r="F9004" s="7">
        <v>1.8868514E-6</v>
      </c>
    </row>
    <row r="9005" spans="2:6" x14ac:dyDescent="0.25">
      <c r="B9005">
        <v>8995</v>
      </c>
      <c r="C9005">
        <v>0.50009561999999996</v>
      </c>
      <c r="E9005">
        <v>8995</v>
      </c>
      <c r="F9005" s="7">
        <v>1.7146346E-6</v>
      </c>
    </row>
    <row r="9006" spans="2:6" x14ac:dyDescent="0.25">
      <c r="B9006">
        <v>8996</v>
      </c>
      <c r="C9006">
        <v>0.50057741</v>
      </c>
      <c r="E9006">
        <v>8996</v>
      </c>
      <c r="F9006" s="7">
        <v>1.5294989E-6</v>
      </c>
    </row>
    <row r="9007" spans="2:6" x14ac:dyDescent="0.25">
      <c r="B9007">
        <v>8997</v>
      </c>
      <c r="C9007">
        <v>0.50106165999999996</v>
      </c>
      <c r="E9007">
        <v>8997</v>
      </c>
      <c r="F9007" s="7">
        <v>1.3476362E-6</v>
      </c>
    </row>
    <row r="9008" spans="2:6" x14ac:dyDescent="0.25">
      <c r="B9008">
        <v>8998</v>
      </c>
      <c r="C9008">
        <v>0.50154748999999998</v>
      </c>
      <c r="E9008">
        <v>8998</v>
      </c>
      <c r="F9008" s="7">
        <v>1.1684584999999999E-6</v>
      </c>
    </row>
    <row r="9009" spans="2:6" x14ac:dyDescent="0.25">
      <c r="B9009">
        <v>8999</v>
      </c>
      <c r="C9009">
        <v>0.50203454000000003</v>
      </c>
      <c r="E9009">
        <v>8999</v>
      </c>
      <c r="F9009" s="7">
        <v>1.0193219999999999E-6</v>
      </c>
    </row>
    <row r="9010" spans="2:6" x14ac:dyDescent="0.25">
      <c r="B9010">
        <v>9000</v>
      </c>
      <c r="C9010">
        <v>0.50252929999999996</v>
      </c>
      <c r="E9010">
        <v>9000</v>
      </c>
      <c r="F9010" s="7">
        <v>8.6398422000000005E-7</v>
      </c>
    </row>
    <row r="9011" spans="2:6" x14ac:dyDescent="0.25">
      <c r="B9011">
        <v>9001</v>
      </c>
      <c r="C9011">
        <v>0.50302866999999996</v>
      </c>
      <c r="E9011">
        <v>9001</v>
      </c>
      <c r="F9011" s="7">
        <v>7.3506896000000002E-7</v>
      </c>
    </row>
    <row r="9012" spans="2:6" x14ac:dyDescent="0.25">
      <c r="B9012">
        <v>9002</v>
      </c>
      <c r="C9012">
        <v>0.50353108000000002</v>
      </c>
      <c r="E9012">
        <v>9002</v>
      </c>
      <c r="F9012" s="7">
        <v>6.2152694E-7</v>
      </c>
    </row>
    <row r="9013" spans="2:6" x14ac:dyDescent="0.25">
      <c r="B9013">
        <v>9003</v>
      </c>
      <c r="C9013">
        <v>0.50403938000000004</v>
      </c>
      <c r="E9013">
        <v>9003</v>
      </c>
      <c r="F9013" s="7">
        <v>5.1836146999999998E-7</v>
      </c>
    </row>
    <row r="9014" spans="2:6" x14ac:dyDescent="0.25">
      <c r="B9014">
        <v>9004</v>
      </c>
      <c r="C9014">
        <v>0.50455139000000004</v>
      </c>
      <c r="E9014">
        <v>9004</v>
      </c>
      <c r="F9014" s="7">
        <v>4.2845657999999999E-7</v>
      </c>
    </row>
    <row r="9015" spans="2:6" x14ac:dyDescent="0.25">
      <c r="B9015">
        <v>9005</v>
      </c>
      <c r="C9015">
        <v>0.50506892999999997</v>
      </c>
      <c r="E9015">
        <v>9005</v>
      </c>
      <c r="F9015" s="7">
        <v>3.4434065999999998E-7</v>
      </c>
    </row>
    <row r="9016" spans="2:6" x14ac:dyDescent="0.25">
      <c r="B9016">
        <v>9006</v>
      </c>
      <c r="C9016">
        <v>0.50558926999999998</v>
      </c>
      <c r="E9016">
        <v>9006</v>
      </c>
      <c r="F9016" s="7">
        <v>2.7702887000000002E-7</v>
      </c>
    </row>
    <row r="9017" spans="2:6" x14ac:dyDescent="0.25">
      <c r="B9017">
        <v>9007</v>
      </c>
      <c r="C9017">
        <v>0.50611070999999996</v>
      </c>
      <c r="E9017">
        <v>9007</v>
      </c>
      <c r="F9017" s="7">
        <v>2.2229228E-7</v>
      </c>
    </row>
    <row r="9018" spans="2:6" x14ac:dyDescent="0.25">
      <c r="B9018">
        <v>9008</v>
      </c>
      <c r="C9018">
        <v>0.50663320000000001</v>
      </c>
      <c r="E9018">
        <v>9008</v>
      </c>
      <c r="F9018" s="7">
        <v>1.7370076999999999E-7</v>
      </c>
    </row>
    <row r="9019" spans="2:6" x14ac:dyDescent="0.25">
      <c r="B9019">
        <v>9009</v>
      </c>
      <c r="C9019">
        <v>0.50715345999999994</v>
      </c>
      <c r="E9019">
        <v>9009</v>
      </c>
      <c r="F9019" s="7">
        <v>1.3525074000000001E-7</v>
      </c>
    </row>
    <row r="9020" spans="2:6" x14ac:dyDescent="0.25">
      <c r="B9020">
        <v>9010</v>
      </c>
      <c r="C9020">
        <v>0.50768044000000001</v>
      </c>
      <c r="E9020">
        <v>9010</v>
      </c>
      <c r="F9020" s="7">
        <v>1.0554604E-7</v>
      </c>
    </row>
    <row r="9021" spans="2:6" x14ac:dyDescent="0.25">
      <c r="B9021">
        <v>9011</v>
      </c>
      <c r="C9021">
        <v>0.50820936000000005</v>
      </c>
      <c r="E9021">
        <v>9011</v>
      </c>
      <c r="F9021" s="7">
        <v>8.0191101000000002E-8</v>
      </c>
    </row>
    <row r="9022" spans="2:6" x14ac:dyDescent="0.25">
      <c r="B9022">
        <v>9012</v>
      </c>
      <c r="C9022">
        <v>0.50874213000000001</v>
      </c>
      <c r="E9022">
        <v>9012</v>
      </c>
      <c r="F9022" s="7">
        <v>6.0868114000000003E-8</v>
      </c>
    </row>
    <row r="9023" spans="2:6" x14ac:dyDescent="0.25">
      <c r="B9023">
        <v>9013</v>
      </c>
      <c r="C9023">
        <v>0.50927825999999998</v>
      </c>
      <c r="E9023">
        <v>9013</v>
      </c>
      <c r="F9023" s="7">
        <v>4.5758714999999998E-8</v>
      </c>
    </row>
    <row r="9024" spans="2:6" x14ac:dyDescent="0.25">
      <c r="B9024">
        <v>9014</v>
      </c>
      <c r="C9024">
        <v>0.50982227000000002</v>
      </c>
      <c r="E9024">
        <v>9014</v>
      </c>
      <c r="F9024" s="7">
        <v>3.3907777E-8</v>
      </c>
    </row>
    <row r="9025" spans="2:6" x14ac:dyDescent="0.25">
      <c r="B9025">
        <v>9015</v>
      </c>
      <c r="C9025">
        <v>0.51037235999999997</v>
      </c>
      <c r="E9025">
        <v>9015</v>
      </c>
      <c r="F9025" s="7">
        <v>2.5044000999999999E-8</v>
      </c>
    </row>
    <row r="9026" spans="2:6" x14ac:dyDescent="0.25">
      <c r="B9026">
        <v>9016</v>
      </c>
      <c r="C9026">
        <v>0.51093029000000001</v>
      </c>
      <c r="E9026">
        <v>9016</v>
      </c>
      <c r="F9026" s="7">
        <v>1.8126006999999999E-8</v>
      </c>
    </row>
    <row r="9027" spans="2:6" x14ac:dyDescent="0.25">
      <c r="B9027">
        <v>9017</v>
      </c>
      <c r="C9027">
        <v>0.51149769</v>
      </c>
      <c r="E9027">
        <v>9017</v>
      </c>
      <c r="F9027" s="7">
        <v>1.300675E-8</v>
      </c>
    </row>
    <row r="9028" spans="2:6" x14ac:dyDescent="0.25">
      <c r="B9028">
        <v>9018</v>
      </c>
      <c r="C9028">
        <v>0.51208098000000002</v>
      </c>
      <c r="E9028">
        <v>9018</v>
      </c>
      <c r="F9028" s="7">
        <v>9.2327176E-9</v>
      </c>
    </row>
    <row r="9029" spans="2:6" x14ac:dyDescent="0.25">
      <c r="B9029">
        <v>9019</v>
      </c>
      <c r="C9029">
        <v>0.51268400999999997</v>
      </c>
      <c r="E9029">
        <v>9019</v>
      </c>
      <c r="F9029" s="7">
        <v>6.5307717999999999E-9</v>
      </c>
    </row>
    <row r="9030" spans="2:6" x14ac:dyDescent="0.25">
      <c r="B9030">
        <v>9020</v>
      </c>
      <c r="C9030">
        <v>0.51331521000000002</v>
      </c>
      <c r="E9030">
        <v>9020</v>
      </c>
      <c r="F9030" s="7">
        <v>4.5352252999999996E-9</v>
      </c>
    </row>
    <row r="9031" spans="2:6" x14ac:dyDescent="0.25">
      <c r="B9031">
        <v>9021</v>
      </c>
      <c r="C9031">
        <v>0.51399475999999999</v>
      </c>
      <c r="E9031">
        <v>9021</v>
      </c>
      <c r="F9031" s="7">
        <v>3.1437774000000001E-9</v>
      </c>
    </row>
    <row r="9032" spans="2:6" x14ac:dyDescent="0.25">
      <c r="B9032">
        <v>9022</v>
      </c>
      <c r="C9032">
        <v>0.51472152000000004</v>
      </c>
      <c r="E9032">
        <v>9022</v>
      </c>
      <c r="F9032" s="7">
        <v>2.1211910000000001E-9</v>
      </c>
    </row>
    <row r="9033" spans="2:6" x14ac:dyDescent="0.25">
      <c r="B9033">
        <v>9023</v>
      </c>
      <c r="C9033">
        <v>0.47802557000000001</v>
      </c>
      <c r="E9033">
        <v>9023</v>
      </c>
      <c r="F9033" s="7">
        <v>2.3989575000000002E-9</v>
      </c>
    </row>
    <row r="9034" spans="2:6" x14ac:dyDescent="0.25">
      <c r="B9034">
        <v>9024</v>
      </c>
      <c r="C9034">
        <v>0.47841834999999999</v>
      </c>
      <c r="E9034">
        <v>9024</v>
      </c>
      <c r="F9034" s="7">
        <v>4.1621251999999997E-9</v>
      </c>
    </row>
    <row r="9035" spans="2:6" x14ac:dyDescent="0.25">
      <c r="B9035">
        <v>9025</v>
      </c>
      <c r="C9035">
        <v>0.47887069999999998</v>
      </c>
      <c r="E9035">
        <v>9025</v>
      </c>
      <c r="F9035" s="7">
        <v>7.0373002000000002E-9</v>
      </c>
    </row>
    <row r="9036" spans="2:6" x14ac:dyDescent="0.25">
      <c r="B9036">
        <v>9026</v>
      </c>
      <c r="C9036">
        <v>0.47930789000000001</v>
      </c>
      <c r="E9036">
        <v>9026</v>
      </c>
      <c r="F9036" s="7">
        <v>1.1640006000000001E-8</v>
      </c>
    </row>
    <row r="9037" spans="2:6" x14ac:dyDescent="0.25">
      <c r="B9037">
        <v>9027</v>
      </c>
      <c r="C9037">
        <v>0.47975056999999999</v>
      </c>
      <c r="E9037">
        <v>9027</v>
      </c>
      <c r="F9037" s="7">
        <v>1.8544815999999999E-8</v>
      </c>
    </row>
    <row r="9038" spans="2:6" x14ac:dyDescent="0.25">
      <c r="B9038">
        <v>9028</v>
      </c>
      <c r="C9038">
        <v>0.48018652000000001</v>
      </c>
      <c r="E9038">
        <v>9028</v>
      </c>
      <c r="F9038" s="7">
        <v>2.8811942999999999E-8</v>
      </c>
    </row>
    <row r="9039" spans="2:6" x14ac:dyDescent="0.25">
      <c r="B9039">
        <v>9029</v>
      </c>
      <c r="C9039">
        <v>0.48061678000000002</v>
      </c>
      <c r="E9039">
        <v>9029</v>
      </c>
      <c r="F9039" s="7">
        <v>4.2763014000000002E-8</v>
      </c>
    </row>
    <row r="9040" spans="2:6" x14ac:dyDescent="0.25">
      <c r="B9040">
        <v>9030</v>
      </c>
      <c r="C9040">
        <v>0.48105692</v>
      </c>
      <c r="E9040">
        <v>9030</v>
      </c>
      <c r="F9040" s="7">
        <v>6.2955513999999995E-8</v>
      </c>
    </row>
    <row r="9041" spans="2:6" x14ac:dyDescent="0.25">
      <c r="B9041">
        <v>9031</v>
      </c>
      <c r="C9041">
        <v>0.48149217999999999</v>
      </c>
      <c r="E9041">
        <v>9031</v>
      </c>
      <c r="F9041" s="7">
        <v>9.0779670000000004E-8</v>
      </c>
    </row>
    <row r="9042" spans="2:6" x14ac:dyDescent="0.25">
      <c r="B9042">
        <v>9032</v>
      </c>
      <c r="C9042">
        <v>0.48193571000000002</v>
      </c>
      <c r="E9042">
        <v>9032</v>
      </c>
      <c r="F9042" s="7">
        <v>1.2803441E-7</v>
      </c>
    </row>
    <row r="9043" spans="2:6" x14ac:dyDescent="0.25">
      <c r="B9043">
        <v>9033</v>
      </c>
      <c r="C9043">
        <v>0.48236931999999999</v>
      </c>
      <c r="E9043">
        <v>9033</v>
      </c>
      <c r="F9043" s="7">
        <v>1.7409522E-7</v>
      </c>
    </row>
    <row r="9044" spans="2:6" x14ac:dyDescent="0.25">
      <c r="B9044">
        <v>9034</v>
      </c>
      <c r="C9044">
        <v>0.48281622000000002</v>
      </c>
      <c r="E9044">
        <v>9034</v>
      </c>
      <c r="F9044" s="7">
        <v>2.3873728000000001E-7</v>
      </c>
    </row>
    <row r="9045" spans="2:6" x14ac:dyDescent="0.25">
      <c r="B9045">
        <v>9035</v>
      </c>
      <c r="C9045">
        <v>0.48325892999999998</v>
      </c>
      <c r="E9045">
        <v>9035</v>
      </c>
      <c r="F9045" s="7">
        <v>3.1522755999999999E-7</v>
      </c>
    </row>
    <row r="9046" spans="2:6" x14ac:dyDescent="0.25">
      <c r="B9046">
        <v>9036</v>
      </c>
      <c r="C9046">
        <v>0.48370552999999999</v>
      </c>
      <c r="E9046">
        <v>9036</v>
      </c>
      <c r="F9046" s="7">
        <v>4.0415596999999998E-7</v>
      </c>
    </row>
    <row r="9047" spans="2:6" x14ac:dyDescent="0.25">
      <c r="B9047">
        <v>9037</v>
      </c>
      <c r="C9047">
        <v>0.48415183000000001</v>
      </c>
      <c r="E9047">
        <v>9037</v>
      </c>
      <c r="F9047" s="7">
        <v>5.1186650000000005E-7</v>
      </c>
    </row>
    <row r="9048" spans="2:6" x14ac:dyDescent="0.25">
      <c r="B9048">
        <v>9038</v>
      </c>
      <c r="C9048">
        <v>0.48459495000000002</v>
      </c>
      <c r="E9048">
        <v>9038</v>
      </c>
      <c r="F9048" s="7">
        <v>6.5246060000000001E-7</v>
      </c>
    </row>
    <row r="9049" spans="2:6" x14ac:dyDescent="0.25">
      <c r="B9049">
        <v>9039</v>
      </c>
      <c r="C9049">
        <v>0.48504158000000003</v>
      </c>
      <c r="E9049">
        <v>9039</v>
      </c>
      <c r="F9049" s="7">
        <v>7.9241308999999997E-7</v>
      </c>
    </row>
    <row r="9050" spans="2:6" x14ac:dyDescent="0.25">
      <c r="B9050">
        <v>9040</v>
      </c>
      <c r="C9050">
        <v>0.48548359000000002</v>
      </c>
      <c r="E9050">
        <v>9040</v>
      </c>
      <c r="F9050" s="7">
        <v>9.6959528000000003E-7</v>
      </c>
    </row>
    <row r="9051" spans="2:6" x14ac:dyDescent="0.25">
      <c r="B9051">
        <v>9041</v>
      </c>
      <c r="C9051">
        <v>0.48593035000000001</v>
      </c>
      <c r="E9051">
        <v>9041</v>
      </c>
      <c r="F9051" s="7">
        <v>1.1358198E-6</v>
      </c>
    </row>
    <row r="9052" spans="2:6" x14ac:dyDescent="0.25">
      <c r="B9052">
        <v>9042</v>
      </c>
      <c r="C9052">
        <v>0.48637661999999998</v>
      </c>
      <c r="E9052">
        <v>9042</v>
      </c>
      <c r="F9052" s="7">
        <v>1.3284234E-6</v>
      </c>
    </row>
    <row r="9053" spans="2:6" x14ac:dyDescent="0.25">
      <c r="B9053">
        <v>9043</v>
      </c>
      <c r="C9053">
        <v>0.48682110000000001</v>
      </c>
      <c r="E9053">
        <v>9043</v>
      </c>
      <c r="F9053" s="7">
        <v>1.5315242999999999E-6</v>
      </c>
    </row>
    <row r="9054" spans="2:6" x14ac:dyDescent="0.25">
      <c r="B9054">
        <v>9044</v>
      </c>
      <c r="C9054">
        <v>0.48727421999999998</v>
      </c>
      <c r="E9054">
        <v>9044</v>
      </c>
      <c r="F9054" s="7">
        <v>1.7535084E-6</v>
      </c>
    </row>
    <row r="9055" spans="2:6" x14ac:dyDescent="0.25">
      <c r="B9055">
        <v>9045</v>
      </c>
      <c r="C9055">
        <v>0.48772068000000002</v>
      </c>
      <c r="E9055">
        <v>9045</v>
      </c>
      <c r="F9055" s="7">
        <v>1.9625909000000001E-6</v>
      </c>
    </row>
    <row r="9056" spans="2:6" x14ac:dyDescent="0.25">
      <c r="B9056">
        <v>9046</v>
      </c>
      <c r="C9056">
        <v>0.48817679000000003</v>
      </c>
      <c r="E9056">
        <v>9046</v>
      </c>
      <c r="F9056" s="7">
        <v>2.1454695999999999E-6</v>
      </c>
    </row>
    <row r="9057" spans="2:6" x14ac:dyDescent="0.25">
      <c r="B9057">
        <v>9047</v>
      </c>
      <c r="C9057">
        <v>0.48862915000000001</v>
      </c>
      <c r="E9057">
        <v>9047</v>
      </c>
      <c r="F9057" s="7">
        <v>2.3178606000000001E-6</v>
      </c>
    </row>
    <row r="9058" spans="2:6" x14ac:dyDescent="0.25">
      <c r="B9058">
        <v>9048</v>
      </c>
      <c r="C9058">
        <v>0.48908413000000001</v>
      </c>
      <c r="E9058">
        <v>9048</v>
      </c>
      <c r="F9058" s="7">
        <v>2.5323530999999998E-6</v>
      </c>
    </row>
    <row r="9059" spans="2:6" x14ac:dyDescent="0.25">
      <c r="B9059">
        <v>9049</v>
      </c>
      <c r="C9059">
        <v>0.48953614000000001</v>
      </c>
      <c r="E9059">
        <v>9049</v>
      </c>
      <c r="F9059" s="7">
        <v>2.6999372E-6</v>
      </c>
    </row>
    <row r="9060" spans="2:6" x14ac:dyDescent="0.25">
      <c r="B9060">
        <v>9050</v>
      </c>
      <c r="C9060">
        <v>0.48999643999999998</v>
      </c>
      <c r="E9060">
        <v>9050</v>
      </c>
      <c r="F9060" s="7">
        <v>2.8582085999999999E-6</v>
      </c>
    </row>
    <row r="9061" spans="2:6" x14ac:dyDescent="0.25">
      <c r="B9061">
        <v>9051</v>
      </c>
      <c r="C9061">
        <v>0.49045411</v>
      </c>
      <c r="E9061">
        <v>9051</v>
      </c>
      <c r="F9061" s="7">
        <v>2.9331166E-6</v>
      </c>
    </row>
    <row r="9062" spans="2:6" x14ac:dyDescent="0.25">
      <c r="B9062">
        <v>9052</v>
      </c>
      <c r="C9062">
        <v>0.49091557000000002</v>
      </c>
      <c r="E9062">
        <v>9052</v>
      </c>
      <c r="F9062" s="7">
        <v>2.992956E-6</v>
      </c>
    </row>
    <row r="9063" spans="2:6" x14ac:dyDescent="0.25">
      <c r="B9063">
        <v>9053</v>
      </c>
      <c r="C9063">
        <v>0.49137926999999998</v>
      </c>
      <c r="E9063">
        <v>9053</v>
      </c>
      <c r="F9063" s="7">
        <v>3.0279254000000001E-6</v>
      </c>
    </row>
    <row r="9064" spans="2:6" x14ac:dyDescent="0.25">
      <c r="B9064">
        <v>9054</v>
      </c>
      <c r="C9064">
        <v>0.49184431000000001</v>
      </c>
      <c r="E9064">
        <v>9054</v>
      </c>
      <c r="F9064" s="7">
        <v>3.0682076000000002E-6</v>
      </c>
    </row>
    <row r="9065" spans="2:6" x14ac:dyDescent="0.25">
      <c r="B9065">
        <v>9055</v>
      </c>
      <c r="C9065">
        <v>0.49231151000000001</v>
      </c>
      <c r="E9065">
        <v>9055</v>
      </c>
      <c r="F9065" s="7">
        <v>2.9909504999999998E-6</v>
      </c>
    </row>
    <row r="9066" spans="2:6" x14ac:dyDescent="0.25">
      <c r="B9066">
        <v>9056</v>
      </c>
      <c r="C9066">
        <v>0.49278189999999999</v>
      </c>
      <c r="E9066">
        <v>9056</v>
      </c>
      <c r="F9066" s="7">
        <v>2.9450021000000002E-6</v>
      </c>
    </row>
    <row r="9067" spans="2:6" x14ac:dyDescent="0.25">
      <c r="B9067">
        <v>9057</v>
      </c>
      <c r="C9067">
        <v>0.49325208999999998</v>
      </c>
      <c r="E9067">
        <v>9057</v>
      </c>
      <c r="F9067" s="7">
        <v>2.8473582E-6</v>
      </c>
    </row>
    <row r="9068" spans="2:6" x14ac:dyDescent="0.25">
      <c r="B9068">
        <v>9058</v>
      </c>
      <c r="C9068">
        <v>0.49372251</v>
      </c>
      <c r="E9068">
        <v>9058</v>
      </c>
      <c r="F9068" s="7">
        <v>2.7306978E-6</v>
      </c>
    </row>
    <row r="9069" spans="2:6" x14ac:dyDescent="0.25">
      <c r="B9069">
        <v>9059</v>
      </c>
      <c r="C9069">
        <v>0.49419614000000001</v>
      </c>
      <c r="E9069">
        <v>9059</v>
      </c>
      <c r="F9069" s="7">
        <v>2.6044179000000001E-6</v>
      </c>
    </row>
    <row r="9070" spans="2:6" x14ac:dyDescent="0.25">
      <c r="B9070">
        <v>9060</v>
      </c>
      <c r="C9070">
        <v>0.49467278999999997</v>
      </c>
      <c r="E9070">
        <v>9060</v>
      </c>
      <c r="F9070" s="7">
        <v>2.4423146999999999E-6</v>
      </c>
    </row>
    <row r="9071" spans="2:6" x14ac:dyDescent="0.25">
      <c r="B9071">
        <v>9061</v>
      </c>
      <c r="C9071">
        <v>0.49514593000000001</v>
      </c>
      <c r="E9071">
        <v>9061</v>
      </c>
      <c r="F9071" s="7">
        <v>2.2541958999999999E-6</v>
      </c>
    </row>
    <row r="9072" spans="2:6" x14ac:dyDescent="0.25">
      <c r="B9072">
        <v>9062</v>
      </c>
      <c r="C9072">
        <v>0.49562556000000002</v>
      </c>
      <c r="E9072">
        <v>9062</v>
      </c>
      <c r="F9072" s="7">
        <v>2.0787037999999999E-6</v>
      </c>
    </row>
    <row r="9073" spans="2:6" x14ac:dyDescent="0.25">
      <c r="B9073">
        <v>9063</v>
      </c>
      <c r="C9073">
        <v>0.49610381999999997</v>
      </c>
      <c r="E9073">
        <v>9063</v>
      </c>
      <c r="F9073" s="7">
        <v>1.8792829E-6</v>
      </c>
    </row>
    <row r="9074" spans="2:6" x14ac:dyDescent="0.25">
      <c r="B9074">
        <v>9064</v>
      </c>
      <c r="C9074">
        <v>0.49658323999999998</v>
      </c>
      <c r="E9074">
        <v>9064</v>
      </c>
      <c r="F9074" s="7">
        <v>1.6996293E-6</v>
      </c>
    </row>
    <row r="9075" spans="2:6" x14ac:dyDescent="0.25">
      <c r="B9075">
        <v>9065</v>
      </c>
      <c r="C9075">
        <v>0.49706449000000003</v>
      </c>
      <c r="E9075">
        <v>9065</v>
      </c>
      <c r="F9075" s="7">
        <v>1.5085135000000001E-6</v>
      </c>
    </row>
    <row r="9076" spans="2:6" x14ac:dyDescent="0.25">
      <c r="B9076">
        <v>9066</v>
      </c>
      <c r="C9076">
        <v>0.49754858000000002</v>
      </c>
      <c r="E9076">
        <v>9066</v>
      </c>
      <c r="F9076" s="7">
        <v>1.3373056000000001E-6</v>
      </c>
    </row>
    <row r="9077" spans="2:6" x14ac:dyDescent="0.25">
      <c r="B9077">
        <v>9067</v>
      </c>
      <c r="C9077">
        <v>0.49803220999999998</v>
      </c>
      <c r="E9077">
        <v>9067</v>
      </c>
      <c r="F9077" s="7">
        <v>1.1739176999999999E-6</v>
      </c>
    </row>
    <row r="9078" spans="2:6" x14ac:dyDescent="0.25">
      <c r="B9078">
        <v>9068</v>
      </c>
      <c r="C9078">
        <v>0.49851628999999997</v>
      </c>
      <c r="E9078">
        <v>9068</v>
      </c>
      <c r="F9078" s="7">
        <v>1.0130465999999999E-6</v>
      </c>
    </row>
    <row r="9079" spans="2:6" x14ac:dyDescent="0.25">
      <c r="B9079">
        <v>9069</v>
      </c>
      <c r="C9079">
        <v>0.49900736000000001</v>
      </c>
      <c r="E9079">
        <v>9069</v>
      </c>
      <c r="F9079" s="7">
        <v>8.6574586999999998E-7</v>
      </c>
    </row>
    <row r="9080" spans="2:6" x14ac:dyDescent="0.25">
      <c r="B9080">
        <v>9070</v>
      </c>
      <c r="C9080">
        <v>0.49950433999999999</v>
      </c>
      <c r="E9080">
        <v>9070</v>
      </c>
      <c r="F9080" s="7">
        <v>7.4101021999999999E-7</v>
      </c>
    </row>
    <row r="9081" spans="2:6" x14ac:dyDescent="0.25">
      <c r="B9081">
        <v>9071</v>
      </c>
      <c r="C9081">
        <v>0.50000354999999996</v>
      </c>
      <c r="E9081">
        <v>9071</v>
      </c>
      <c r="F9081" s="7">
        <v>6.1758550000000005E-7</v>
      </c>
    </row>
    <row r="9082" spans="2:6" x14ac:dyDescent="0.25">
      <c r="B9082">
        <v>9072</v>
      </c>
      <c r="C9082">
        <v>0.50050992999999999</v>
      </c>
      <c r="E9082">
        <v>9072</v>
      </c>
      <c r="F9082" s="7">
        <v>5.1411017999999995E-7</v>
      </c>
    </row>
    <row r="9083" spans="2:6" x14ac:dyDescent="0.25">
      <c r="B9083">
        <v>9073</v>
      </c>
      <c r="C9083">
        <v>0.50101894999999996</v>
      </c>
      <c r="E9083">
        <v>9073</v>
      </c>
      <c r="F9083" s="7">
        <v>4.2733171999999999E-7</v>
      </c>
    </row>
    <row r="9084" spans="2:6" x14ac:dyDescent="0.25">
      <c r="B9084">
        <v>9074</v>
      </c>
      <c r="C9084">
        <v>0.50153387999999999</v>
      </c>
      <c r="E9084">
        <v>9074</v>
      </c>
      <c r="F9084" s="7">
        <v>3.4605153999999998E-7</v>
      </c>
    </row>
    <row r="9085" spans="2:6" x14ac:dyDescent="0.25">
      <c r="B9085">
        <v>9075</v>
      </c>
      <c r="C9085">
        <v>0.50204963000000002</v>
      </c>
      <c r="E9085">
        <v>9075</v>
      </c>
      <c r="F9085" s="7">
        <v>2.7305993E-7</v>
      </c>
    </row>
    <row r="9086" spans="2:6" x14ac:dyDescent="0.25">
      <c r="B9086">
        <v>9076</v>
      </c>
      <c r="C9086">
        <v>0.50256718</v>
      </c>
      <c r="E9086">
        <v>9076</v>
      </c>
      <c r="F9086" s="7">
        <v>2.2107223E-7</v>
      </c>
    </row>
    <row r="9087" spans="2:6" x14ac:dyDescent="0.25">
      <c r="B9087">
        <v>9077</v>
      </c>
      <c r="C9087">
        <v>0.50308388000000004</v>
      </c>
      <c r="E9087">
        <v>9077</v>
      </c>
      <c r="F9087" s="7">
        <v>1.7383966999999999E-7</v>
      </c>
    </row>
    <row r="9088" spans="2:6" x14ac:dyDescent="0.25">
      <c r="B9088">
        <v>9078</v>
      </c>
      <c r="C9088">
        <v>0.50359642000000004</v>
      </c>
      <c r="E9088">
        <v>9078</v>
      </c>
      <c r="F9088" s="7">
        <v>1.3558576000000001E-7</v>
      </c>
    </row>
    <row r="9089" spans="2:6" x14ac:dyDescent="0.25">
      <c r="B9089">
        <v>9079</v>
      </c>
      <c r="C9089">
        <v>0.50411333999999997</v>
      </c>
      <c r="E9089">
        <v>9079</v>
      </c>
      <c r="F9089" s="7">
        <v>1.0538385999999999E-7</v>
      </c>
    </row>
    <row r="9090" spans="2:6" x14ac:dyDescent="0.25">
      <c r="B9090">
        <v>9080</v>
      </c>
      <c r="C9090">
        <v>0.50463659999999999</v>
      </c>
      <c r="E9090">
        <v>9080</v>
      </c>
      <c r="F9090" s="7">
        <v>8.0369444000000006E-8</v>
      </c>
    </row>
    <row r="9091" spans="2:6" x14ac:dyDescent="0.25">
      <c r="B9091">
        <v>9081</v>
      </c>
      <c r="C9091">
        <v>0.50516722999999997</v>
      </c>
      <c r="E9091">
        <v>9081</v>
      </c>
      <c r="F9091" s="7">
        <v>6.1144251999999996E-8</v>
      </c>
    </row>
    <row r="9092" spans="2:6" x14ac:dyDescent="0.25">
      <c r="B9092">
        <v>9082</v>
      </c>
      <c r="C9092">
        <v>0.50570075000000003</v>
      </c>
      <c r="E9092">
        <v>9082</v>
      </c>
      <c r="F9092" s="7">
        <v>4.6097508000000002E-8</v>
      </c>
    </row>
    <row r="9093" spans="2:6" x14ac:dyDescent="0.25">
      <c r="B9093">
        <v>9083</v>
      </c>
      <c r="C9093">
        <v>0.50624471999999998</v>
      </c>
      <c r="E9093">
        <v>9083</v>
      </c>
      <c r="F9093" s="7">
        <v>3.4151360999999998E-8</v>
      </c>
    </row>
    <row r="9094" spans="2:6" x14ac:dyDescent="0.25">
      <c r="B9094">
        <v>9084</v>
      </c>
      <c r="C9094">
        <v>0.50679350000000001</v>
      </c>
      <c r="E9094">
        <v>9084</v>
      </c>
      <c r="F9094" s="7">
        <v>2.4991223E-8</v>
      </c>
    </row>
    <row r="9095" spans="2:6" x14ac:dyDescent="0.25">
      <c r="B9095">
        <v>9085</v>
      </c>
      <c r="C9095">
        <v>0.50734802000000001</v>
      </c>
      <c r="E9095">
        <v>9085</v>
      </c>
      <c r="F9095" s="7">
        <v>1.8313422999999999E-8</v>
      </c>
    </row>
    <row r="9096" spans="2:6" x14ac:dyDescent="0.25">
      <c r="B9096">
        <v>9086</v>
      </c>
      <c r="C9096">
        <v>0.50791251999999998</v>
      </c>
      <c r="E9096">
        <v>9086</v>
      </c>
      <c r="F9096" s="7">
        <v>1.3093071E-8</v>
      </c>
    </row>
    <row r="9097" spans="2:6" x14ac:dyDescent="0.25">
      <c r="B9097">
        <v>9087</v>
      </c>
      <c r="C9097">
        <v>0.50848937000000005</v>
      </c>
      <c r="E9097">
        <v>9087</v>
      </c>
      <c r="F9097" s="7">
        <v>9.3560451000000007E-9</v>
      </c>
    </row>
    <row r="9098" spans="2:6" x14ac:dyDescent="0.25">
      <c r="B9098">
        <v>9088</v>
      </c>
      <c r="C9098">
        <v>0.50908936000000005</v>
      </c>
      <c r="E9098">
        <v>9088</v>
      </c>
      <c r="F9098" s="7">
        <v>6.5919177999999998E-9</v>
      </c>
    </row>
    <row r="9099" spans="2:6" x14ac:dyDescent="0.25">
      <c r="B9099">
        <v>9089</v>
      </c>
      <c r="C9099">
        <v>0.50971816000000003</v>
      </c>
      <c r="E9099">
        <v>9089</v>
      </c>
      <c r="F9099" s="7">
        <v>4.5844649E-9</v>
      </c>
    </row>
    <row r="9100" spans="2:6" x14ac:dyDescent="0.25">
      <c r="B9100">
        <v>9090</v>
      </c>
      <c r="C9100">
        <v>0.51039511000000004</v>
      </c>
      <c r="E9100">
        <v>9090</v>
      </c>
      <c r="F9100" s="7">
        <v>3.1705692999999999E-9</v>
      </c>
    </row>
    <row r="9101" spans="2:6" x14ac:dyDescent="0.25">
      <c r="B9101">
        <v>9091</v>
      </c>
      <c r="C9101">
        <v>0.51111969000000002</v>
      </c>
      <c r="E9101">
        <v>9091</v>
      </c>
      <c r="F9101" s="7">
        <v>2.1652585E-9</v>
      </c>
    </row>
    <row r="9102" spans="2:6" x14ac:dyDescent="0.25">
      <c r="B9102">
        <v>9092</v>
      </c>
      <c r="C9102">
        <v>0.47463073</v>
      </c>
      <c r="E9102">
        <v>9092</v>
      </c>
      <c r="F9102" s="7">
        <v>2.3318844000000002E-9</v>
      </c>
    </row>
    <row r="9103" spans="2:6" x14ac:dyDescent="0.25">
      <c r="B9103">
        <v>9093</v>
      </c>
      <c r="C9103">
        <v>0.47501574000000002</v>
      </c>
      <c r="E9103">
        <v>9093</v>
      </c>
      <c r="F9103" s="7">
        <v>4.0724216999999996E-9</v>
      </c>
    </row>
    <row r="9104" spans="2:6" x14ac:dyDescent="0.25">
      <c r="B9104">
        <v>9094</v>
      </c>
      <c r="C9104">
        <v>0.47545995000000002</v>
      </c>
      <c r="E9104">
        <v>9094</v>
      </c>
      <c r="F9104" s="7">
        <v>6.9044887999999996E-9</v>
      </c>
    </row>
    <row r="9105" spans="2:6" x14ac:dyDescent="0.25">
      <c r="B9105">
        <v>9095</v>
      </c>
      <c r="C9105">
        <v>0.47588377999999998</v>
      </c>
      <c r="E9105">
        <v>9095</v>
      </c>
      <c r="F9105" s="7">
        <v>1.1319831000000001E-8</v>
      </c>
    </row>
    <row r="9106" spans="2:6" x14ac:dyDescent="0.25">
      <c r="B9106">
        <v>9096</v>
      </c>
      <c r="C9106">
        <v>0.47631616999999998</v>
      </c>
      <c r="E9106">
        <v>9096</v>
      </c>
      <c r="F9106" s="7">
        <v>1.7972153E-8</v>
      </c>
    </row>
    <row r="9107" spans="2:6" x14ac:dyDescent="0.25">
      <c r="B9107">
        <v>9097</v>
      </c>
      <c r="C9107">
        <v>0.47675322999999997</v>
      </c>
      <c r="E9107">
        <v>9097</v>
      </c>
      <c r="F9107" s="7">
        <v>2.8123576999999998E-8</v>
      </c>
    </row>
    <row r="9108" spans="2:6" x14ac:dyDescent="0.25">
      <c r="B9108">
        <v>9098</v>
      </c>
      <c r="C9108">
        <v>0.47718421</v>
      </c>
      <c r="E9108">
        <v>9098</v>
      </c>
      <c r="F9108" s="7">
        <v>4.2094792999999998E-8</v>
      </c>
    </row>
    <row r="9109" spans="2:6" x14ac:dyDescent="0.25">
      <c r="B9109">
        <v>9099</v>
      </c>
      <c r="C9109">
        <v>0.47762061</v>
      </c>
      <c r="E9109">
        <v>9099</v>
      </c>
      <c r="F9109" s="7">
        <v>6.0843188999999995E-8</v>
      </c>
    </row>
    <row r="9110" spans="2:6" x14ac:dyDescent="0.25">
      <c r="B9110">
        <v>9100</v>
      </c>
      <c r="C9110">
        <v>0.47805318000000002</v>
      </c>
      <c r="E9110">
        <v>9100</v>
      </c>
      <c r="F9110" s="7">
        <v>8.8951209999999994E-8</v>
      </c>
    </row>
    <row r="9111" spans="2:6" x14ac:dyDescent="0.25">
      <c r="B9111">
        <v>9101</v>
      </c>
      <c r="C9111">
        <v>0.47848761000000001</v>
      </c>
      <c r="E9111">
        <v>9101</v>
      </c>
      <c r="F9111" s="7">
        <v>1.2359461E-7</v>
      </c>
    </row>
    <row r="9112" spans="2:6" x14ac:dyDescent="0.25">
      <c r="B9112">
        <v>9102</v>
      </c>
      <c r="C9112">
        <v>0.47893057</v>
      </c>
      <c r="E9112">
        <v>9102</v>
      </c>
      <c r="F9112" s="7">
        <v>1.6991571E-7</v>
      </c>
    </row>
    <row r="9113" spans="2:6" x14ac:dyDescent="0.25">
      <c r="B9113">
        <v>9103</v>
      </c>
      <c r="C9113">
        <v>0.47936656999999999</v>
      </c>
      <c r="E9113">
        <v>9103</v>
      </c>
      <c r="F9113" s="7">
        <v>2.2999015E-7</v>
      </c>
    </row>
    <row r="9114" spans="2:6" x14ac:dyDescent="0.25">
      <c r="B9114">
        <v>9104</v>
      </c>
      <c r="C9114">
        <v>0.47980100999999997</v>
      </c>
      <c r="E9114">
        <v>9104</v>
      </c>
      <c r="F9114" s="7">
        <v>3.0844569000000002E-7</v>
      </c>
    </row>
    <row r="9115" spans="2:6" x14ac:dyDescent="0.25">
      <c r="B9115">
        <v>9105</v>
      </c>
      <c r="C9115">
        <v>0.48024869999999997</v>
      </c>
      <c r="E9115">
        <v>9105</v>
      </c>
      <c r="F9115" s="7">
        <v>3.9735590999999999E-7</v>
      </c>
    </row>
    <row r="9116" spans="2:6" x14ac:dyDescent="0.25">
      <c r="B9116">
        <v>9106</v>
      </c>
      <c r="C9116">
        <v>0.48069873000000002</v>
      </c>
      <c r="E9116">
        <v>9106</v>
      </c>
      <c r="F9116" s="7">
        <v>5.0458828999999998E-7</v>
      </c>
    </row>
    <row r="9117" spans="2:6" x14ac:dyDescent="0.25">
      <c r="B9117">
        <v>9107</v>
      </c>
      <c r="C9117">
        <v>0.48114055999999999</v>
      </c>
      <c r="E9117">
        <v>9107</v>
      </c>
      <c r="F9117" s="7">
        <v>6.3044226999999995E-7</v>
      </c>
    </row>
    <row r="9118" spans="2:6" x14ac:dyDescent="0.25">
      <c r="B9118">
        <v>9108</v>
      </c>
      <c r="C9118">
        <v>0.48158432000000001</v>
      </c>
      <c r="E9118">
        <v>9108</v>
      </c>
      <c r="F9118" s="7">
        <v>7.7189861000000001E-7</v>
      </c>
    </row>
    <row r="9119" spans="2:6" x14ac:dyDescent="0.25">
      <c r="B9119">
        <v>9109</v>
      </c>
      <c r="C9119">
        <v>0.48202172999999998</v>
      </c>
      <c r="E9119">
        <v>9109</v>
      </c>
      <c r="F9119" s="7">
        <v>9.4542082000000001E-7</v>
      </c>
    </row>
    <row r="9120" spans="2:6" x14ac:dyDescent="0.25">
      <c r="B9120">
        <v>9110</v>
      </c>
      <c r="C9120">
        <v>0.48246365000000002</v>
      </c>
      <c r="E9120">
        <v>9110</v>
      </c>
      <c r="F9120" s="7">
        <v>1.1205307000000001E-6</v>
      </c>
    </row>
    <row r="9121" spans="2:6" x14ac:dyDescent="0.25">
      <c r="B9121">
        <v>9111</v>
      </c>
      <c r="C9121">
        <v>0.48290484</v>
      </c>
      <c r="E9121">
        <v>9111</v>
      </c>
      <c r="F9121" s="7">
        <v>1.2993571E-6</v>
      </c>
    </row>
    <row r="9122" spans="2:6" x14ac:dyDescent="0.25">
      <c r="B9122">
        <v>9112</v>
      </c>
      <c r="C9122">
        <v>0.48334618000000001</v>
      </c>
      <c r="E9122">
        <v>9112</v>
      </c>
      <c r="F9122" s="7">
        <v>1.4960188E-6</v>
      </c>
    </row>
    <row r="9123" spans="2:6" x14ac:dyDescent="0.25">
      <c r="B9123">
        <v>9113</v>
      </c>
      <c r="C9123">
        <v>0.48378892000000001</v>
      </c>
      <c r="E9123">
        <v>9113</v>
      </c>
      <c r="F9123" s="7">
        <v>1.7120887999999999E-6</v>
      </c>
    </row>
    <row r="9124" spans="2:6" x14ac:dyDescent="0.25">
      <c r="B9124">
        <v>9114</v>
      </c>
      <c r="C9124">
        <v>0.48423674999999999</v>
      </c>
      <c r="E9124">
        <v>9114</v>
      </c>
      <c r="F9124" s="7">
        <v>1.9269579000000001E-6</v>
      </c>
    </row>
    <row r="9125" spans="2:6" x14ac:dyDescent="0.25">
      <c r="B9125">
        <v>9115</v>
      </c>
      <c r="C9125">
        <v>0.48468563999999997</v>
      </c>
      <c r="E9125">
        <v>9115</v>
      </c>
      <c r="F9125" s="7">
        <v>2.0998519999999999E-6</v>
      </c>
    </row>
    <row r="9126" spans="2:6" x14ac:dyDescent="0.25">
      <c r="B9126">
        <v>9116</v>
      </c>
      <c r="C9126">
        <v>0.48513615999999998</v>
      </c>
      <c r="E9126">
        <v>9116</v>
      </c>
      <c r="F9126" s="7">
        <v>2.3068859999999999E-6</v>
      </c>
    </row>
    <row r="9127" spans="2:6" x14ac:dyDescent="0.25">
      <c r="B9127">
        <v>9117</v>
      </c>
      <c r="C9127">
        <v>0.48558885000000002</v>
      </c>
      <c r="E9127">
        <v>9117</v>
      </c>
      <c r="F9127" s="7">
        <v>2.4763502999999998E-6</v>
      </c>
    </row>
    <row r="9128" spans="2:6" x14ac:dyDescent="0.25">
      <c r="B9128">
        <v>9118</v>
      </c>
      <c r="C9128">
        <v>0.48604178999999997</v>
      </c>
      <c r="E9128">
        <v>9118</v>
      </c>
      <c r="F9128" s="7">
        <v>2.6339019999999999E-6</v>
      </c>
    </row>
    <row r="9129" spans="2:6" x14ac:dyDescent="0.25">
      <c r="B9129">
        <v>9119</v>
      </c>
      <c r="C9129">
        <v>0.48650269000000002</v>
      </c>
      <c r="E9129">
        <v>9119</v>
      </c>
      <c r="F9129" s="7">
        <v>2.7927523999999999E-6</v>
      </c>
    </row>
    <row r="9130" spans="2:6" x14ac:dyDescent="0.25">
      <c r="B9130">
        <v>9120</v>
      </c>
      <c r="C9130">
        <v>0.48695564000000002</v>
      </c>
      <c r="E9130">
        <v>9120</v>
      </c>
      <c r="F9130" s="7">
        <v>2.8841544E-6</v>
      </c>
    </row>
    <row r="9131" spans="2:6" x14ac:dyDescent="0.25">
      <c r="B9131">
        <v>9121</v>
      </c>
      <c r="C9131">
        <v>0.48741349</v>
      </c>
      <c r="E9131">
        <v>9121</v>
      </c>
      <c r="F9131" s="7">
        <v>2.9441688E-6</v>
      </c>
    </row>
    <row r="9132" spans="2:6" x14ac:dyDescent="0.25">
      <c r="B9132">
        <v>9122</v>
      </c>
      <c r="C9132">
        <v>0.48787123999999998</v>
      </c>
      <c r="E9132">
        <v>9122</v>
      </c>
      <c r="F9132" s="7">
        <v>2.989396E-6</v>
      </c>
    </row>
    <row r="9133" spans="2:6" x14ac:dyDescent="0.25">
      <c r="B9133">
        <v>9123</v>
      </c>
      <c r="C9133">
        <v>0.48833212999999998</v>
      </c>
      <c r="E9133">
        <v>9123</v>
      </c>
      <c r="F9133" s="7">
        <v>3.0070295E-6</v>
      </c>
    </row>
    <row r="9134" spans="2:6" x14ac:dyDescent="0.25">
      <c r="B9134">
        <v>9124</v>
      </c>
      <c r="C9134">
        <v>0.48879415999999998</v>
      </c>
      <c r="E9134">
        <v>9124</v>
      </c>
      <c r="F9134" s="7">
        <v>2.9921943999999999E-6</v>
      </c>
    </row>
    <row r="9135" spans="2:6" x14ac:dyDescent="0.25">
      <c r="B9135">
        <v>9125</v>
      </c>
      <c r="C9135">
        <v>0.48925960000000002</v>
      </c>
      <c r="E9135">
        <v>9125</v>
      </c>
      <c r="F9135" s="7">
        <v>2.8843250000000001E-6</v>
      </c>
    </row>
    <row r="9136" spans="2:6" x14ac:dyDescent="0.25">
      <c r="B9136">
        <v>9126</v>
      </c>
      <c r="C9136">
        <v>0.48972387000000001</v>
      </c>
      <c r="E9136">
        <v>9126</v>
      </c>
      <c r="F9136" s="7">
        <v>2.7809549E-6</v>
      </c>
    </row>
    <row r="9137" spans="2:6" x14ac:dyDescent="0.25">
      <c r="B9137">
        <v>9127</v>
      </c>
      <c r="C9137">
        <v>0.49019611000000002</v>
      </c>
      <c r="E9137">
        <v>9127</v>
      </c>
      <c r="F9137" s="7">
        <v>2.7118046000000002E-6</v>
      </c>
    </row>
    <row r="9138" spans="2:6" x14ac:dyDescent="0.25">
      <c r="B9138">
        <v>9128</v>
      </c>
      <c r="C9138">
        <v>0.49066651999999999</v>
      </c>
      <c r="E9138">
        <v>9128</v>
      </c>
      <c r="F9138" s="7">
        <v>2.5789911000000001E-6</v>
      </c>
    </row>
    <row r="9139" spans="2:6" x14ac:dyDescent="0.25">
      <c r="B9139">
        <v>9129</v>
      </c>
      <c r="C9139">
        <v>0.49113698</v>
      </c>
      <c r="E9139">
        <v>9129</v>
      </c>
      <c r="F9139" s="7">
        <v>2.3938566000000002E-6</v>
      </c>
    </row>
    <row r="9140" spans="2:6" x14ac:dyDescent="0.25">
      <c r="B9140">
        <v>9130</v>
      </c>
      <c r="C9140">
        <v>0.49161016000000002</v>
      </c>
      <c r="E9140">
        <v>9130</v>
      </c>
      <c r="F9140" s="7">
        <v>2.2278455999999999E-6</v>
      </c>
    </row>
    <row r="9141" spans="2:6" x14ac:dyDescent="0.25">
      <c r="B9141">
        <v>9131</v>
      </c>
      <c r="C9141">
        <v>0.49207881999999997</v>
      </c>
      <c r="E9141">
        <v>9131</v>
      </c>
      <c r="F9141" s="7">
        <v>2.0460341E-6</v>
      </c>
    </row>
    <row r="9142" spans="2:6" x14ac:dyDescent="0.25">
      <c r="B9142">
        <v>9132</v>
      </c>
      <c r="C9142">
        <v>0.49255385000000002</v>
      </c>
      <c r="E9142">
        <v>9132</v>
      </c>
      <c r="F9142" s="7">
        <v>1.8753711000000001E-6</v>
      </c>
    </row>
    <row r="9143" spans="2:6" x14ac:dyDescent="0.25">
      <c r="B9143">
        <v>9133</v>
      </c>
      <c r="C9143">
        <v>0.49303078</v>
      </c>
      <c r="E9143">
        <v>9133</v>
      </c>
      <c r="F9143" s="7">
        <v>1.6947850000000001E-6</v>
      </c>
    </row>
    <row r="9144" spans="2:6" x14ac:dyDescent="0.25">
      <c r="B9144">
        <v>9134</v>
      </c>
      <c r="C9144">
        <v>0.49351021</v>
      </c>
      <c r="E9144">
        <v>9134</v>
      </c>
      <c r="F9144" s="7">
        <v>1.5045449E-6</v>
      </c>
    </row>
    <row r="9145" spans="2:6" x14ac:dyDescent="0.25">
      <c r="B9145">
        <v>9135</v>
      </c>
      <c r="C9145">
        <v>0.49399247000000002</v>
      </c>
      <c r="E9145">
        <v>9135</v>
      </c>
      <c r="F9145" s="7">
        <v>1.3296822E-6</v>
      </c>
    </row>
    <row r="9146" spans="2:6" x14ac:dyDescent="0.25">
      <c r="B9146">
        <v>9136</v>
      </c>
      <c r="C9146">
        <v>0.49447776999999998</v>
      </c>
      <c r="E9146">
        <v>9136</v>
      </c>
      <c r="F9146" s="7">
        <v>1.1696701999999999E-6</v>
      </c>
    </row>
    <row r="9147" spans="2:6" x14ac:dyDescent="0.25">
      <c r="B9147">
        <v>9137</v>
      </c>
      <c r="C9147">
        <v>0.49496119999999999</v>
      </c>
      <c r="E9147">
        <v>9137</v>
      </c>
      <c r="F9147" s="7">
        <v>1.0082139999999999E-6</v>
      </c>
    </row>
    <row r="9148" spans="2:6" x14ac:dyDescent="0.25">
      <c r="B9148">
        <v>9138</v>
      </c>
      <c r="C9148">
        <v>0.49544677999999998</v>
      </c>
      <c r="E9148">
        <v>9138</v>
      </c>
      <c r="F9148" s="7">
        <v>8.6611249000000005E-7</v>
      </c>
    </row>
    <row r="9149" spans="2:6" x14ac:dyDescent="0.25">
      <c r="B9149">
        <v>9139</v>
      </c>
      <c r="C9149">
        <v>0.49593648000000001</v>
      </c>
      <c r="E9149">
        <v>9139</v>
      </c>
      <c r="F9149" s="7">
        <v>7.3713961000000001E-7</v>
      </c>
    </row>
    <row r="9150" spans="2:6" x14ac:dyDescent="0.25">
      <c r="B9150">
        <v>9140</v>
      </c>
      <c r="C9150">
        <v>0.49643295999999998</v>
      </c>
      <c r="E9150">
        <v>9140</v>
      </c>
      <c r="F9150" s="7">
        <v>6.1700463000000005E-7</v>
      </c>
    </row>
    <row r="9151" spans="2:6" x14ac:dyDescent="0.25">
      <c r="B9151">
        <v>9141</v>
      </c>
      <c r="C9151">
        <v>0.49693252999999998</v>
      </c>
      <c r="E9151">
        <v>9141</v>
      </c>
      <c r="F9151" s="7">
        <v>5.1562164000000003E-7</v>
      </c>
    </row>
    <row r="9152" spans="2:6" x14ac:dyDescent="0.25">
      <c r="B9152">
        <v>9142</v>
      </c>
      <c r="C9152">
        <v>0.49743587</v>
      </c>
      <c r="E9152">
        <v>9142</v>
      </c>
      <c r="F9152" s="7">
        <v>4.2667364000000002E-7</v>
      </c>
    </row>
    <row r="9153" spans="2:6" x14ac:dyDescent="0.25">
      <c r="B9153">
        <v>9143</v>
      </c>
      <c r="C9153">
        <v>0.49794240000000001</v>
      </c>
      <c r="E9153">
        <v>9143</v>
      </c>
      <c r="F9153" s="7">
        <v>3.4410677999999999E-7</v>
      </c>
    </row>
    <row r="9154" spans="2:6" x14ac:dyDescent="0.25">
      <c r="B9154">
        <v>9144</v>
      </c>
      <c r="C9154">
        <v>0.4984537</v>
      </c>
      <c r="E9154">
        <v>9144</v>
      </c>
      <c r="F9154" s="7">
        <v>2.7513472000000002E-7</v>
      </c>
    </row>
    <row r="9155" spans="2:6" x14ac:dyDescent="0.25">
      <c r="B9155">
        <v>9145</v>
      </c>
      <c r="C9155">
        <v>0.49896277</v>
      </c>
      <c r="E9155">
        <v>9145</v>
      </c>
      <c r="F9155" s="7">
        <v>2.1786752000000001E-7</v>
      </c>
    </row>
    <row r="9156" spans="2:6" x14ac:dyDescent="0.25">
      <c r="B9156">
        <v>9146</v>
      </c>
      <c r="C9156">
        <v>0.49947258</v>
      </c>
      <c r="E9156">
        <v>9146</v>
      </c>
      <c r="F9156" s="7">
        <v>1.7387372E-7</v>
      </c>
    </row>
    <row r="9157" spans="2:6" x14ac:dyDescent="0.25">
      <c r="B9157">
        <v>9147</v>
      </c>
      <c r="C9157">
        <v>0.49998366999999999</v>
      </c>
      <c r="E9157">
        <v>9147</v>
      </c>
      <c r="F9157" s="7">
        <v>1.3656052000000001E-7</v>
      </c>
    </row>
    <row r="9158" spans="2:6" x14ac:dyDescent="0.25">
      <c r="B9158">
        <v>9148</v>
      </c>
      <c r="C9158">
        <v>0.50049403999999997</v>
      </c>
      <c r="E9158">
        <v>9148</v>
      </c>
      <c r="F9158" s="7">
        <v>1.0596704E-7</v>
      </c>
    </row>
    <row r="9159" spans="2:6" x14ac:dyDescent="0.25">
      <c r="B9159">
        <v>9149</v>
      </c>
      <c r="C9159">
        <v>0.5010097</v>
      </c>
      <c r="E9159">
        <v>9149</v>
      </c>
      <c r="F9159" s="7">
        <v>8.1382639999999999E-8</v>
      </c>
    </row>
    <row r="9160" spans="2:6" x14ac:dyDescent="0.25">
      <c r="B9160">
        <v>9150</v>
      </c>
      <c r="C9160">
        <v>0.50153365999999999</v>
      </c>
      <c r="E9160">
        <v>9150</v>
      </c>
      <c r="F9160" s="7">
        <v>6.1442008999999995E-8</v>
      </c>
    </row>
    <row r="9161" spans="2:6" x14ac:dyDescent="0.25">
      <c r="B9161">
        <v>9151</v>
      </c>
      <c r="C9161">
        <v>0.50206530000000005</v>
      </c>
      <c r="E9161">
        <v>9151</v>
      </c>
      <c r="F9161" s="7">
        <v>4.6473668000000003E-8</v>
      </c>
    </row>
    <row r="9162" spans="2:6" x14ac:dyDescent="0.25">
      <c r="B9162">
        <v>9152</v>
      </c>
      <c r="C9162">
        <v>0.50260236999999996</v>
      </c>
      <c r="E9162">
        <v>9152</v>
      </c>
      <c r="F9162" s="7">
        <v>3.4344101999999999E-8</v>
      </c>
    </row>
    <row r="9163" spans="2:6" x14ac:dyDescent="0.25">
      <c r="B9163">
        <v>9153</v>
      </c>
      <c r="C9163">
        <v>0.50314488999999996</v>
      </c>
      <c r="E9163">
        <v>9153</v>
      </c>
      <c r="F9163" s="7">
        <v>2.5142071000000001E-8</v>
      </c>
    </row>
    <row r="9164" spans="2:6" x14ac:dyDescent="0.25">
      <c r="B9164">
        <v>9154</v>
      </c>
      <c r="C9164">
        <v>0.50369649999999999</v>
      </c>
      <c r="E9164">
        <v>9154</v>
      </c>
      <c r="F9164" s="7">
        <v>1.8327673999999999E-8</v>
      </c>
    </row>
    <row r="9165" spans="2:6" x14ac:dyDescent="0.25">
      <c r="B9165">
        <v>9155</v>
      </c>
      <c r="C9165">
        <v>0.50425690999999995</v>
      </c>
      <c r="E9165">
        <v>9155</v>
      </c>
      <c r="F9165" s="7">
        <v>1.3250462E-8</v>
      </c>
    </row>
    <row r="9166" spans="2:6" x14ac:dyDescent="0.25">
      <c r="B9166">
        <v>9156</v>
      </c>
      <c r="C9166">
        <v>0.50483230000000001</v>
      </c>
      <c r="E9166">
        <v>9156</v>
      </c>
      <c r="F9166" s="7">
        <v>9.4298583000000002E-9</v>
      </c>
    </row>
    <row r="9167" spans="2:6" x14ac:dyDescent="0.25">
      <c r="B9167">
        <v>9157</v>
      </c>
      <c r="C9167">
        <v>0.50542719999999997</v>
      </c>
      <c r="E9167">
        <v>9157</v>
      </c>
      <c r="F9167" s="7">
        <v>6.6797313999999997E-9</v>
      </c>
    </row>
    <row r="9168" spans="2:6" x14ac:dyDescent="0.25">
      <c r="B9168">
        <v>9158</v>
      </c>
      <c r="C9168">
        <v>0.50605042</v>
      </c>
      <c r="E9168">
        <v>9158</v>
      </c>
      <c r="F9168" s="7">
        <v>4.6578408E-9</v>
      </c>
    </row>
    <row r="9169" spans="2:6" x14ac:dyDescent="0.25">
      <c r="B9169">
        <v>9159</v>
      </c>
      <c r="C9169">
        <v>0.50672194000000004</v>
      </c>
      <c r="E9169">
        <v>9159</v>
      </c>
      <c r="F9169" s="7">
        <v>3.2094321E-9</v>
      </c>
    </row>
    <row r="9170" spans="2:6" x14ac:dyDescent="0.25">
      <c r="B9170">
        <v>9160</v>
      </c>
      <c r="C9170">
        <v>0.50744416999999997</v>
      </c>
      <c r="E9170">
        <v>9160</v>
      </c>
      <c r="F9170" s="7">
        <v>2.2045004000000001E-9</v>
      </c>
    </row>
    <row r="9171" spans="2:6" x14ac:dyDescent="0.25">
      <c r="B9171">
        <v>9161</v>
      </c>
      <c r="C9171">
        <v>0.47119754000000003</v>
      </c>
      <c r="E9171">
        <v>9161</v>
      </c>
      <c r="F9171" s="7">
        <v>2.2851306000000001E-9</v>
      </c>
    </row>
    <row r="9172" spans="2:6" x14ac:dyDescent="0.25">
      <c r="B9172">
        <v>9162</v>
      </c>
      <c r="C9172">
        <v>0.47158358</v>
      </c>
      <c r="E9172">
        <v>9162</v>
      </c>
      <c r="F9172" s="7">
        <v>4.0100505000000004E-9</v>
      </c>
    </row>
    <row r="9173" spans="2:6" x14ac:dyDescent="0.25">
      <c r="B9173">
        <v>9163</v>
      </c>
      <c r="C9173">
        <v>0.47201556</v>
      </c>
      <c r="E9173">
        <v>9163</v>
      </c>
      <c r="F9173" s="7">
        <v>6.8526762999999996E-9</v>
      </c>
    </row>
    <row r="9174" spans="2:6" x14ac:dyDescent="0.25">
      <c r="B9174">
        <v>9164</v>
      </c>
      <c r="C9174">
        <v>0.47242873000000002</v>
      </c>
      <c r="E9174">
        <v>9164</v>
      </c>
      <c r="F9174" s="7">
        <v>1.1024225999999999E-8</v>
      </c>
    </row>
    <row r="9175" spans="2:6" x14ac:dyDescent="0.25">
      <c r="B9175">
        <v>9165</v>
      </c>
      <c r="C9175">
        <v>0.47285524000000001</v>
      </c>
      <c r="E9175">
        <v>9165</v>
      </c>
      <c r="F9175" s="7">
        <v>1.7650833E-8</v>
      </c>
    </row>
    <row r="9176" spans="2:6" x14ac:dyDescent="0.25">
      <c r="B9176">
        <v>9166</v>
      </c>
      <c r="C9176">
        <v>0.47328016000000001</v>
      </c>
      <c r="E9176">
        <v>9166</v>
      </c>
      <c r="F9176" s="7">
        <v>2.7760788000000001E-8</v>
      </c>
    </row>
    <row r="9177" spans="2:6" x14ac:dyDescent="0.25">
      <c r="B9177">
        <v>9167</v>
      </c>
      <c r="C9177">
        <v>0.47370813000000001</v>
      </c>
      <c r="E9177">
        <v>9167</v>
      </c>
      <c r="F9177" s="7">
        <v>4.0967433999999998E-8</v>
      </c>
    </row>
    <row r="9178" spans="2:6" x14ac:dyDescent="0.25">
      <c r="B9178">
        <v>9168</v>
      </c>
      <c r="C9178">
        <v>0.47414130999999998</v>
      </c>
      <c r="E9178">
        <v>9168</v>
      </c>
      <c r="F9178" s="7">
        <v>5.9903095999999995E-8</v>
      </c>
    </row>
    <row r="9179" spans="2:6" x14ac:dyDescent="0.25">
      <c r="B9179">
        <v>9169</v>
      </c>
      <c r="C9179">
        <v>0.47456619999999999</v>
      </c>
      <c r="E9179">
        <v>9169</v>
      </c>
      <c r="F9179" s="7">
        <v>8.5668550999999997E-8</v>
      </c>
    </row>
    <row r="9180" spans="2:6" x14ac:dyDescent="0.25">
      <c r="B9180">
        <v>9170</v>
      </c>
      <c r="C9180">
        <v>0.47500247000000001</v>
      </c>
      <c r="E9180">
        <v>9170</v>
      </c>
      <c r="F9180" s="7">
        <v>1.2016639999999999E-7</v>
      </c>
    </row>
    <row r="9181" spans="2:6" x14ac:dyDescent="0.25">
      <c r="B9181">
        <v>9171</v>
      </c>
      <c r="C9181">
        <v>0.47544184</v>
      </c>
      <c r="E9181">
        <v>9171</v>
      </c>
      <c r="F9181" s="7">
        <v>1.6761138000000001E-7</v>
      </c>
    </row>
    <row r="9182" spans="2:6" x14ac:dyDescent="0.25">
      <c r="B9182">
        <v>9172</v>
      </c>
      <c r="C9182">
        <v>0.47588045000000001</v>
      </c>
      <c r="E9182">
        <v>9172</v>
      </c>
      <c r="F9182" s="7">
        <v>2.2700111999999999E-7</v>
      </c>
    </row>
    <row r="9183" spans="2:6" x14ac:dyDescent="0.25">
      <c r="B9183">
        <v>9173</v>
      </c>
      <c r="C9183">
        <v>0.47631259999999997</v>
      </c>
      <c r="E9183">
        <v>9173</v>
      </c>
      <c r="F9183" s="7">
        <v>2.984909E-7</v>
      </c>
    </row>
    <row r="9184" spans="2:6" x14ac:dyDescent="0.25">
      <c r="B9184">
        <v>9174</v>
      </c>
      <c r="C9184">
        <v>0.47675376000000003</v>
      </c>
      <c r="E9184">
        <v>9174</v>
      </c>
      <c r="F9184" s="7">
        <v>3.9252237999999997E-7</v>
      </c>
    </row>
    <row r="9185" spans="2:6" x14ac:dyDescent="0.25">
      <c r="B9185">
        <v>9175</v>
      </c>
      <c r="C9185">
        <v>0.47719901999999997</v>
      </c>
      <c r="E9185">
        <v>9175</v>
      </c>
      <c r="F9185" s="7">
        <v>4.8915993999999996E-7</v>
      </c>
    </row>
    <row r="9186" spans="2:6" x14ac:dyDescent="0.25">
      <c r="B9186">
        <v>9176</v>
      </c>
      <c r="C9186">
        <v>0.47764329999999999</v>
      </c>
      <c r="E9186">
        <v>9176</v>
      </c>
      <c r="F9186" s="7">
        <v>6.1999981999999998E-7</v>
      </c>
    </row>
    <row r="9187" spans="2:6" x14ac:dyDescent="0.25">
      <c r="B9187">
        <v>9177</v>
      </c>
      <c r="C9187">
        <v>0.47808321999999998</v>
      </c>
      <c r="E9187">
        <v>9177</v>
      </c>
      <c r="F9187" s="7">
        <v>7.487314E-7</v>
      </c>
    </row>
    <row r="9188" spans="2:6" x14ac:dyDescent="0.25">
      <c r="B9188">
        <v>9178</v>
      </c>
      <c r="C9188">
        <v>0.47851986000000002</v>
      </c>
      <c r="E9188">
        <v>9178</v>
      </c>
      <c r="F9188" s="7">
        <v>9.1311227999999996E-7</v>
      </c>
    </row>
    <row r="9189" spans="2:6" x14ac:dyDescent="0.25">
      <c r="B9189">
        <v>9179</v>
      </c>
      <c r="C9189">
        <v>0.47895539999999998</v>
      </c>
      <c r="E9189">
        <v>9179</v>
      </c>
      <c r="F9189" s="7">
        <v>1.0963694E-6</v>
      </c>
    </row>
    <row r="9190" spans="2:6" x14ac:dyDescent="0.25">
      <c r="B9190">
        <v>9180</v>
      </c>
      <c r="C9190">
        <v>0.47938963000000001</v>
      </c>
      <c r="E9190">
        <v>9180</v>
      </c>
      <c r="F9190" s="7">
        <v>1.274873E-6</v>
      </c>
    </row>
    <row r="9191" spans="2:6" x14ac:dyDescent="0.25">
      <c r="B9191">
        <v>9181</v>
      </c>
      <c r="C9191">
        <v>0.47982534999999998</v>
      </c>
      <c r="E9191">
        <v>9181</v>
      </c>
      <c r="F9191" s="7">
        <v>1.4634533000000001E-6</v>
      </c>
    </row>
    <row r="9192" spans="2:6" x14ac:dyDescent="0.25">
      <c r="B9192">
        <v>9182</v>
      </c>
      <c r="C9192">
        <v>0.48026281999999998</v>
      </c>
      <c r="E9192">
        <v>9182</v>
      </c>
      <c r="F9192" s="7">
        <v>1.673264E-6</v>
      </c>
    </row>
    <row r="9193" spans="2:6" x14ac:dyDescent="0.25">
      <c r="B9193">
        <v>9183</v>
      </c>
      <c r="C9193">
        <v>0.48070352</v>
      </c>
      <c r="E9193">
        <v>9183</v>
      </c>
      <c r="F9193" s="7">
        <v>1.8577753E-6</v>
      </c>
    </row>
    <row r="9194" spans="2:6" x14ac:dyDescent="0.25">
      <c r="B9194">
        <v>9184</v>
      </c>
      <c r="C9194">
        <v>0.48115117000000002</v>
      </c>
      <c r="E9194">
        <v>9184</v>
      </c>
      <c r="F9194" s="7">
        <v>2.0615758000000002E-6</v>
      </c>
    </row>
    <row r="9195" spans="2:6" x14ac:dyDescent="0.25">
      <c r="B9195">
        <v>9185</v>
      </c>
      <c r="C9195">
        <v>0.48159804000000001</v>
      </c>
      <c r="E9195">
        <v>9185</v>
      </c>
      <c r="F9195" s="7">
        <v>2.2612829000000001E-6</v>
      </c>
    </row>
    <row r="9196" spans="2:6" x14ac:dyDescent="0.25">
      <c r="B9196">
        <v>9186</v>
      </c>
      <c r="C9196">
        <v>0.48204994000000001</v>
      </c>
      <c r="E9196">
        <v>9186</v>
      </c>
      <c r="F9196" s="7">
        <v>2.4378882E-6</v>
      </c>
    </row>
    <row r="9197" spans="2:6" x14ac:dyDescent="0.25">
      <c r="B9197">
        <v>9187</v>
      </c>
      <c r="C9197">
        <v>0.48250373000000002</v>
      </c>
      <c r="E9197">
        <v>9187</v>
      </c>
      <c r="F9197" s="7">
        <v>2.6027803E-6</v>
      </c>
    </row>
    <row r="9198" spans="2:6" x14ac:dyDescent="0.25">
      <c r="B9198">
        <v>9188</v>
      </c>
      <c r="C9198">
        <v>0.48295605000000003</v>
      </c>
      <c r="E9198">
        <v>9188</v>
      </c>
      <c r="F9198" s="7">
        <v>2.7118936999999998E-6</v>
      </c>
    </row>
    <row r="9199" spans="2:6" x14ac:dyDescent="0.25">
      <c r="B9199">
        <v>9189</v>
      </c>
      <c r="C9199">
        <v>0.48341244</v>
      </c>
      <c r="E9199">
        <v>9189</v>
      </c>
      <c r="F9199" s="7">
        <v>2.8423616000000001E-6</v>
      </c>
    </row>
    <row r="9200" spans="2:6" x14ac:dyDescent="0.25">
      <c r="B9200">
        <v>9190</v>
      </c>
      <c r="C9200">
        <v>0.48386875000000001</v>
      </c>
      <c r="E9200">
        <v>9190</v>
      </c>
      <c r="F9200" s="7">
        <v>2.9015822000000001E-6</v>
      </c>
    </row>
    <row r="9201" spans="2:6" x14ac:dyDescent="0.25">
      <c r="B9201">
        <v>9191</v>
      </c>
      <c r="C9201">
        <v>0.48432152000000001</v>
      </c>
      <c r="E9201">
        <v>9191</v>
      </c>
      <c r="F9201" s="7">
        <v>2.9531200999999998E-6</v>
      </c>
    </row>
    <row r="9202" spans="2:6" x14ac:dyDescent="0.25">
      <c r="B9202">
        <v>9192</v>
      </c>
      <c r="C9202">
        <v>0.48477298000000002</v>
      </c>
      <c r="E9202">
        <v>9192</v>
      </c>
      <c r="F9202" s="7">
        <v>2.9356946E-6</v>
      </c>
    </row>
    <row r="9203" spans="2:6" x14ac:dyDescent="0.25">
      <c r="B9203">
        <v>9193</v>
      </c>
      <c r="C9203">
        <v>0.48522770999999998</v>
      </c>
      <c r="E9203">
        <v>9193</v>
      </c>
      <c r="F9203" s="7">
        <v>2.9164530000000001E-6</v>
      </c>
    </row>
    <row r="9204" spans="2:6" x14ac:dyDescent="0.25">
      <c r="B9204">
        <v>9194</v>
      </c>
      <c r="C9204">
        <v>0.48568141999999997</v>
      </c>
      <c r="E9204">
        <v>9194</v>
      </c>
      <c r="F9204" s="7">
        <v>2.8403986999999999E-6</v>
      </c>
    </row>
    <row r="9205" spans="2:6" x14ac:dyDescent="0.25">
      <c r="B9205">
        <v>9195</v>
      </c>
      <c r="C9205">
        <v>0.48614498</v>
      </c>
      <c r="E9205">
        <v>9195</v>
      </c>
      <c r="F9205" s="7">
        <v>2.7647056999999999E-6</v>
      </c>
    </row>
    <row r="9206" spans="2:6" x14ac:dyDescent="0.25">
      <c r="B9206">
        <v>9196</v>
      </c>
      <c r="C9206">
        <v>0.48660959999999998</v>
      </c>
      <c r="E9206">
        <v>9196</v>
      </c>
      <c r="F9206" s="7">
        <v>2.6484598E-6</v>
      </c>
    </row>
    <row r="9207" spans="2:6" x14ac:dyDescent="0.25">
      <c r="B9207">
        <v>9197</v>
      </c>
      <c r="C9207">
        <v>0.48707922999999997</v>
      </c>
      <c r="E9207">
        <v>9197</v>
      </c>
      <c r="F9207" s="7">
        <v>2.5119969E-6</v>
      </c>
    </row>
    <row r="9208" spans="2:6" x14ac:dyDescent="0.25">
      <c r="B9208">
        <v>9198</v>
      </c>
      <c r="C9208">
        <v>0.48755056000000002</v>
      </c>
      <c r="E9208">
        <v>9198</v>
      </c>
      <c r="F9208" s="7">
        <v>2.3671269999999999E-6</v>
      </c>
    </row>
    <row r="9209" spans="2:6" x14ac:dyDescent="0.25">
      <c r="B9209">
        <v>9199</v>
      </c>
      <c r="C9209">
        <v>0.48801909999999998</v>
      </c>
      <c r="E9209">
        <v>9199</v>
      </c>
      <c r="F9209" s="7">
        <v>2.2060101999999999E-6</v>
      </c>
    </row>
    <row r="9210" spans="2:6" x14ac:dyDescent="0.25">
      <c r="B9210">
        <v>9200</v>
      </c>
      <c r="C9210">
        <v>0.48848809999999998</v>
      </c>
      <c r="E9210">
        <v>9200</v>
      </c>
      <c r="F9210" s="7">
        <v>2.0268600000000002E-6</v>
      </c>
    </row>
    <row r="9211" spans="2:6" x14ac:dyDescent="0.25">
      <c r="B9211">
        <v>9201</v>
      </c>
      <c r="C9211">
        <v>0.48896005999999997</v>
      </c>
      <c r="E9211">
        <v>9201</v>
      </c>
      <c r="F9211" s="7">
        <v>1.8575676999999999E-6</v>
      </c>
    </row>
    <row r="9212" spans="2:6" x14ac:dyDescent="0.25">
      <c r="B9212">
        <v>9202</v>
      </c>
      <c r="C9212">
        <v>0.48943299000000001</v>
      </c>
      <c r="E9212">
        <v>9202</v>
      </c>
      <c r="F9212" s="7">
        <v>1.6782091000000001E-6</v>
      </c>
    </row>
    <row r="9213" spans="2:6" x14ac:dyDescent="0.25">
      <c r="B9213">
        <v>9203</v>
      </c>
      <c r="C9213">
        <v>0.48990936000000002</v>
      </c>
      <c r="E9213">
        <v>9203</v>
      </c>
      <c r="F9213" s="7">
        <v>1.4919673E-6</v>
      </c>
    </row>
    <row r="9214" spans="2:6" x14ac:dyDescent="0.25">
      <c r="B9214">
        <v>9204</v>
      </c>
      <c r="C9214">
        <v>0.49038953000000002</v>
      </c>
      <c r="E9214">
        <v>9204</v>
      </c>
      <c r="F9214" s="7">
        <v>1.3158385000000001E-6</v>
      </c>
    </row>
    <row r="9215" spans="2:6" x14ac:dyDescent="0.25">
      <c r="B9215">
        <v>9205</v>
      </c>
      <c r="C9215">
        <v>0.49087417999999999</v>
      </c>
      <c r="E9215">
        <v>9205</v>
      </c>
      <c r="F9215" s="7">
        <v>1.1538453000000001E-6</v>
      </c>
    </row>
    <row r="9216" spans="2:6" x14ac:dyDescent="0.25">
      <c r="B9216">
        <v>9206</v>
      </c>
      <c r="C9216">
        <v>0.49135613</v>
      </c>
      <c r="E9216">
        <v>9206</v>
      </c>
      <c r="F9216" s="7">
        <v>1.00373E-6</v>
      </c>
    </row>
    <row r="9217" spans="2:6" x14ac:dyDescent="0.25">
      <c r="B9217">
        <v>9207</v>
      </c>
      <c r="C9217">
        <v>0.49183951999999997</v>
      </c>
      <c r="E9217">
        <v>9207</v>
      </c>
      <c r="F9217" s="7">
        <v>8.6375427000000002E-7</v>
      </c>
    </row>
    <row r="9218" spans="2:6" x14ac:dyDescent="0.25">
      <c r="B9218">
        <v>9208</v>
      </c>
      <c r="C9218">
        <v>0.49232098000000002</v>
      </c>
      <c r="E9218">
        <v>9208</v>
      </c>
      <c r="F9218" s="7">
        <v>7.3089051000000005E-7</v>
      </c>
    </row>
    <row r="9219" spans="2:6" x14ac:dyDescent="0.25">
      <c r="B9219">
        <v>9209</v>
      </c>
      <c r="C9219">
        <v>0.49281050999999998</v>
      </c>
      <c r="E9219">
        <v>9209</v>
      </c>
      <c r="F9219" s="7">
        <v>6.1495469E-7</v>
      </c>
    </row>
    <row r="9220" spans="2:6" x14ac:dyDescent="0.25">
      <c r="B9220">
        <v>9210</v>
      </c>
      <c r="C9220">
        <v>0.49330263000000002</v>
      </c>
      <c r="E9220">
        <v>9210</v>
      </c>
      <c r="F9220" s="7">
        <v>5.1185055E-7</v>
      </c>
    </row>
    <row r="9221" spans="2:6" x14ac:dyDescent="0.25">
      <c r="B9221">
        <v>9211</v>
      </c>
      <c r="C9221">
        <v>0.49379800000000001</v>
      </c>
      <c r="E9221">
        <v>9211</v>
      </c>
      <c r="F9221" s="7">
        <v>4.2440017E-7</v>
      </c>
    </row>
    <row r="9222" spans="2:6" x14ac:dyDescent="0.25">
      <c r="B9222">
        <v>9212</v>
      </c>
      <c r="C9222">
        <v>0.49429663000000001</v>
      </c>
      <c r="E9222">
        <v>9212</v>
      </c>
      <c r="F9222" s="7">
        <v>3.4057853999999999E-7</v>
      </c>
    </row>
    <row r="9223" spans="2:6" x14ac:dyDescent="0.25">
      <c r="B9223">
        <v>9213</v>
      </c>
      <c r="C9223">
        <v>0.49479795999999998</v>
      </c>
      <c r="E9223">
        <v>9213</v>
      </c>
      <c r="F9223" s="7">
        <v>2.7423463E-7</v>
      </c>
    </row>
    <row r="9224" spans="2:6" x14ac:dyDescent="0.25">
      <c r="B9224">
        <v>9214</v>
      </c>
      <c r="C9224">
        <v>0.49529912999999998</v>
      </c>
      <c r="E9224">
        <v>9214</v>
      </c>
      <c r="F9224" s="7">
        <v>2.1906405999999999E-7</v>
      </c>
    </row>
    <row r="9225" spans="2:6" x14ac:dyDescent="0.25">
      <c r="B9225">
        <v>9215</v>
      </c>
      <c r="C9225">
        <v>0.49580443000000002</v>
      </c>
      <c r="E9225">
        <v>9215</v>
      </c>
      <c r="F9225" s="7">
        <v>1.7237565999999999E-7</v>
      </c>
    </row>
    <row r="9226" spans="2:6" x14ac:dyDescent="0.25">
      <c r="B9226">
        <v>9216</v>
      </c>
      <c r="C9226">
        <v>0.49631600999999997</v>
      </c>
      <c r="E9226">
        <v>9216</v>
      </c>
      <c r="F9226" s="7">
        <v>1.3676029000000001E-7</v>
      </c>
    </row>
    <row r="9227" spans="2:6" x14ac:dyDescent="0.25">
      <c r="B9227">
        <v>9217</v>
      </c>
      <c r="C9227">
        <v>0.49682539999999997</v>
      </c>
      <c r="E9227">
        <v>9217</v>
      </c>
      <c r="F9227" s="7">
        <v>1.0662444999999999E-7</v>
      </c>
    </row>
    <row r="9228" spans="2:6" x14ac:dyDescent="0.25">
      <c r="B9228">
        <v>9218</v>
      </c>
      <c r="C9228">
        <v>0.49733885999999999</v>
      </c>
      <c r="E9228">
        <v>9218</v>
      </c>
      <c r="F9228" s="7">
        <v>8.2178924E-8</v>
      </c>
    </row>
    <row r="9229" spans="2:6" x14ac:dyDescent="0.25">
      <c r="B9229">
        <v>9219</v>
      </c>
      <c r="C9229">
        <v>0.49785612000000001</v>
      </c>
      <c r="E9229">
        <v>9219</v>
      </c>
      <c r="F9229" s="7">
        <v>6.2192734999999998E-8</v>
      </c>
    </row>
    <row r="9230" spans="2:6" x14ac:dyDescent="0.25">
      <c r="B9230">
        <v>9220</v>
      </c>
      <c r="C9230">
        <v>0.49837998</v>
      </c>
      <c r="E9230">
        <v>9220</v>
      </c>
      <c r="F9230" s="7">
        <v>4.6708191000000002E-8</v>
      </c>
    </row>
    <row r="9231" spans="2:6" x14ac:dyDescent="0.25">
      <c r="B9231">
        <v>9221</v>
      </c>
      <c r="C9231">
        <v>0.49890667</v>
      </c>
      <c r="E9231">
        <v>9221</v>
      </c>
      <c r="F9231" s="7">
        <v>3.4560745000000002E-8</v>
      </c>
    </row>
    <row r="9232" spans="2:6" x14ac:dyDescent="0.25">
      <c r="B9232">
        <v>9222</v>
      </c>
      <c r="C9232">
        <v>0.49944150999999998</v>
      </c>
      <c r="E9232">
        <v>9222</v>
      </c>
      <c r="F9232" s="7">
        <v>2.5606816E-8</v>
      </c>
    </row>
    <row r="9233" spans="2:6" x14ac:dyDescent="0.25">
      <c r="B9233">
        <v>9223</v>
      </c>
      <c r="C9233">
        <v>0.49998436000000002</v>
      </c>
      <c r="E9233">
        <v>9223</v>
      </c>
      <c r="F9233" s="7">
        <v>1.8568362000000001E-8</v>
      </c>
    </row>
    <row r="9234" spans="2:6" x14ac:dyDescent="0.25">
      <c r="B9234">
        <v>9224</v>
      </c>
      <c r="C9234">
        <v>0.50053961999999996</v>
      </c>
      <c r="E9234">
        <v>9224</v>
      </c>
      <c r="F9234" s="7">
        <v>1.3315950000000001E-8</v>
      </c>
    </row>
    <row r="9235" spans="2:6" x14ac:dyDescent="0.25">
      <c r="B9235">
        <v>9225</v>
      </c>
      <c r="C9235">
        <v>0.50111033999999999</v>
      </c>
      <c r="E9235">
        <v>9225</v>
      </c>
      <c r="F9235" s="7">
        <v>9.5504885999999997E-9</v>
      </c>
    </row>
    <row r="9236" spans="2:6" x14ac:dyDescent="0.25">
      <c r="B9236">
        <v>9226</v>
      </c>
      <c r="C9236">
        <v>0.50170165</v>
      </c>
      <c r="E9236">
        <v>9226</v>
      </c>
      <c r="F9236" s="7">
        <v>6.7442556000000003E-9</v>
      </c>
    </row>
    <row r="9237" spans="2:6" x14ac:dyDescent="0.25">
      <c r="B9237">
        <v>9227</v>
      </c>
      <c r="C9237">
        <v>0.50232105999999999</v>
      </c>
      <c r="E9237">
        <v>9227</v>
      </c>
      <c r="F9237" s="7">
        <v>4.7291081000000002E-9</v>
      </c>
    </row>
    <row r="9238" spans="2:6" x14ac:dyDescent="0.25">
      <c r="B9238">
        <v>9228</v>
      </c>
      <c r="C9238">
        <v>0.50298768999999999</v>
      </c>
      <c r="E9238">
        <v>9228</v>
      </c>
      <c r="F9238" s="7">
        <v>3.2760415999999999E-9</v>
      </c>
    </row>
    <row r="9239" spans="2:6" x14ac:dyDescent="0.25">
      <c r="B9239">
        <v>9229</v>
      </c>
      <c r="C9239">
        <v>0.50370402999999997</v>
      </c>
      <c r="E9239">
        <v>9229</v>
      </c>
      <c r="F9239" s="7">
        <v>2.2429286999999998E-9</v>
      </c>
    </row>
    <row r="9240" spans="2:6" x14ac:dyDescent="0.25">
      <c r="B9240">
        <v>9230</v>
      </c>
      <c r="C9240">
        <v>0.46774784000000003</v>
      </c>
      <c r="E9240">
        <v>9230</v>
      </c>
      <c r="F9240" s="7">
        <v>2.2479393999999998E-9</v>
      </c>
    </row>
    <row r="9241" spans="2:6" x14ac:dyDescent="0.25">
      <c r="B9241">
        <v>9231</v>
      </c>
      <c r="C9241">
        <v>0.46811363</v>
      </c>
      <c r="E9241">
        <v>9231</v>
      </c>
      <c r="F9241" s="7">
        <v>3.9316979999999998E-9</v>
      </c>
    </row>
    <row r="9242" spans="2:6" x14ac:dyDescent="0.25">
      <c r="B9242">
        <v>9232</v>
      </c>
      <c r="C9242">
        <v>0.46854241000000002</v>
      </c>
      <c r="E9242">
        <v>9232</v>
      </c>
      <c r="F9242" s="7">
        <v>6.7393307000000004E-9</v>
      </c>
    </row>
    <row r="9243" spans="2:6" x14ac:dyDescent="0.25">
      <c r="B9243">
        <v>9233</v>
      </c>
      <c r="C9243">
        <v>0.46895650999999999</v>
      </c>
      <c r="E9243">
        <v>9233</v>
      </c>
      <c r="F9243" s="7">
        <v>1.0743263E-8</v>
      </c>
    </row>
    <row r="9244" spans="2:6" x14ac:dyDescent="0.25">
      <c r="B9244">
        <v>9234</v>
      </c>
      <c r="C9244">
        <v>0.46937198000000002</v>
      </c>
      <c r="E9244">
        <v>9234</v>
      </c>
      <c r="F9244" s="7">
        <v>1.7392374000000001E-8</v>
      </c>
    </row>
    <row r="9245" spans="2:6" x14ac:dyDescent="0.25">
      <c r="B9245">
        <v>9235</v>
      </c>
      <c r="C9245">
        <v>0.46978007999999999</v>
      </c>
      <c r="E9245">
        <v>9235</v>
      </c>
      <c r="F9245" s="7">
        <v>2.6953432999999999E-8</v>
      </c>
    </row>
    <row r="9246" spans="2:6" x14ac:dyDescent="0.25">
      <c r="B9246">
        <v>9236</v>
      </c>
      <c r="C9246">
        <v>0.47019056999999997</v>
      </c>
      <c r="E9246">
        <v>9236</v>
      </c>
      <c r="F9246" s="7">
        <v>4.0414595999999999E-8</v>
      </c>
    </row>
    <row r="9247" spans="2:6" x14ac:dyDescent="0.25">
      <c r="B9247">
        <v>9237</v>
      </c>
      <c r="C9247">
        <v>0.47061192000000002</v>
      </c>
      <c r="E9247">
        <v>9237</v>
      </c>
      <c r="F9247" s="7">
        <v>5.8383236000000003E-8</v>
      </c>
    </row>
    <row r="9248" spans="2:6" x14ac:dyDescent="0.25">
      <c r="B9248">
        <v>9238</v>
      </c>
      <c r="C9248">
        <v>0.47103914000000002</v>
      </c>
      <c r="E9248">
        <v>9238</v>
      </c>
      <c r="F9248" s="7">
        <v>8.4103021999999996E-8</v>
      </c>
    </row>
    <row r="9249" spans="2:6" x14ac:dyDescent="0.25">
      <c r="B9249">
        <v>9239</v>
      </c>
      <c r="C9249">
        <v>0.47147327999999999</v>
      </c>
      <c r="E9249">
        <v>9239</v>
      </c>
      <c r="F9249" s="7">
        <v>1.1682410000000001E-7</v>
      </c>
    </row>
    <row r="9250" spans="2:6" x14ac:dyDescent="0.25">
      <c r="B9250">
        <v>9240</v>
      </c>
      <c r="C9250">
        <v>0.47191072000000001</v>
      </c>
      <c r="E9250">
        <v>9240</v>
      </c>
      <c r="F9250" s="7">
        <v>1.6367507E-7</v>
      </c>
    </row>
    <row r="9251" spans="2:6" x14ac:dyDescent="0.25">
      <c r="B9251">
        <v>9241</v>
      </c>
      <c r="C9251">
        <v>0.47235270000000001</v>
      </c>
      <c r="E9251">
        <v>9241</v>
      </c>
      <c r="F9251" s="7">
        <v>2.1917209000000001E-7</v>
      </c>
    </row>
    <row r="9252" spans="2:6" x14ac:dyDescent="0.25">
      <c r="B9252">
        <v>9242</v>
      </c>
      <c r="C9252">
        <v>0.47278502</v>
      </c>
      <c r="E9252">
        <v>9242</v>
      </c>
      <c r="F9252" s="7">
        <v>2.9617317999999998E-7</v>
      </c>
    </row>
    <row r="9253" spans="2:6" x14ac:dyDescent="0.25">
      <c r="B9253">
        <v>9243</v>
      </c>
      <c r="C9253">
        <v>0.47322336999999998</v>
      </c>
      <c r="E9253">
        <v>9243</v>
      </c>
      <c r="F9253" s="7">
        <v>3.7640957999999998E-7</v>
      </c>
    </row>
    <row r="9254" spans="2:6" x14ac:dyDescent="0.25">
      <c r="B9254">
        <v>9244</v>
      </c>
      <c r="C9254">
        <v>0.47365793</v>
      </c>
      <c r="E9254">
        <v>9244</v>
      </c>
      <c r="F9254" s="7">
        <v>4.8457462000000003E-7</v>
      </c>
    </row>
    <row r="9255" spans="2:6" x14ac:dyDescent="0.25">
      <c r="B9255">
        <v>9245</v>
      </c>
      <c r="C9255">
        <v>0.47409665000000001</v>
      </c>
      <c r="E9255">
        <v>9245</v>
      </c>
      <c r="F9255" s="7">
        <v>6.0613264999999997E-7</v>
      </c>
    </row>
    <row r="9256" spans="2:6" x14ac:dyDescent="0.25">
      <c r="B9256">
        <v>9246</v>
      </c>
      <c r="C9256">
        <v>0.47453589000000002</v>
      </c>
      <c r="E9256">
        <v>9246</v>
      </c>
      <c r="F9256" s="7">
        <v>7.2775943000000005E-7</v>
      </c>
    </row>
    <row r="9257" spans="2:6" x14ac:dyDescent="0.25">
      <c r="B9257">
        <v>9247</v>
      </c>
      <c r="C9257">
        <v>0.47497052000000001</v>
      </c>
      <c r="E9257">
        <v>9247</v>
      </c>
      <c r="F9257" s="7">
        <v>8.8926458999999998E-7</v>
      </c>
    </row>
    <row r="9258" spans="2:6" x14ac:dyDescent="0.25">
      <c r="B9258">
        <v>9248</v>
      </c>
      <c r="C9258">
        <v>0.47540391999999998</v>
      </c>
      <c r="E9258">
        <v>9248</v>
      </c>
      <c r="F9258" s="7">
        <v>1.0660604999999999E-6</v>
      </c>
    </row>
    <row r="9259" spans="2:6" x14ac:dyDescent="0.25">
      <c r="B9259">
        <v>9249</v>
      </c>
      <c r="C9259">
        <v>0.47583351000000002</v>
      </c>
      <c r="E9259">
        <v>9249</v>
      </c>
      <c r="F9259" s="7">
        <v>1.2433669E-6</v>
      </c>
    </row>
    <row r="9260" spans="2:6" x14ac:dyDescent="0.25">
      <c r="B9260">
        <v>9250</v>
      </c>
      <c r="C9260">
        <v>0.47626027999999998</v>
      </c>
      <c r="E9260">
        <v>9250</v>
      </c>
      <c r="F9260" s="7">
        <v>1.4405243000000001E-6</v>
      </c>
    </row>
    <row r="9261" spans="2:6" x14ac:dyDescent="0.25">
      <c r="B9261">
        <v>9251</v>
      </c>
      <c r="C9261">
        <v>0.47669254999999999</v>
      </c>
      <c r="E9261">
        <v>9251</v>
      </c>
      <c r="F9261" s="7">
        <v>1.651531E-6</v>
      </c>
    </row>
    <row r="9262" spans="2:6" x14ac:dyDescent="0.25">
      <c r="B9262">
        <v>9252</v>
      </c>
      <c r="C9262">
        <v>0.47712731000000003</v>
      </c>
      <c r="E9262">
        <v>9252</v>
      </c>
      <c r="F9262" s="7">
        <v>1.8230416000000001E-6</v>
      </c>
    </row>
    <row r="9263" spans="2:6" x14ac:dyDescent="0.25">
      <c r="B9263">
        <v>9253</v>
      </c>
      <c r="C9263">
        <v>0.47757185000000002</v>
      </c>
      <c r="E9263">
        <v>9253</v>
      </c>
      <c r="F9263" s="7">
        <v>2.0311316000000002E-6</v>
      </c>
    </row>
    <row r="9264" spans="2:6" x14ac:dyDescent="0.25">
      <c r="B9264">
        <v>9254</v>
      </c>
      <c r="C9264">
        <v>0.47801644999999998</v>
      </c>
      <c r="E9264">
        <v>9254</v>
      </c>
      <c r="F9264" s="7">
        <v>2.2367073999999999E-6</v>
      </c>
    </row>
    <row r="9265" spans="2:6" x14ac:dyDescent="0.25">
      <c r="B9265">
        <v>9255</v>
      </c>
      <c r="C9265">
        <v>0.47846105</v>
      </c>
      <c r="E9265">
        <v>9255</v>
      </c>
      <c r="F9265" s="7">
        <v>2.367172E-6</v>
      </c>
    </row>
    <row r="9266" spans="2:6" x14ac:dyDescent="0.25">
      <c r="B9266">
        <v>9256</v>
      </c>
      <c r="C9266">
        <v>0.47891429000000002</v>
      </c>
      <c r="E9266">
        <v>9256</v>
      </c>
      <c r="F9266" s="7">
        <v>2.5617132E-6</v>
      </c>
    </row>
    <row r="9267" spans="2:6" x14ac:dyDescent="0.25">
      <c r="B9267">
        <v>9257</v>
      </c>
      <c r="C9267">
        <v>0.47936043</v>
      </c>
      <c r="E9267">
        <v>9257</v>
      </c>
      <c r="F9267" s="7">
        <v>2.6439475000000002E-6</v>
      </c>
    </row>
    <row r="9268" spans="2:6" x14ac:dyDescent="0.25">
      <c r="B9268">
        <v>9258</v>
      </c>
      <c r="C9268">
        <v>0.47981544999999998</v>
      </c>
      <c r="E9268">
        <v>9258</v>
      </c>
      <c r="F9268" s="7">
        <v>2.7576340000000002E-6</v>
      </c>
    </row>
    <row r="9269" spans="2:6" x14ac:dyDescent="0.25">
      <c r="B9269">
        <v>9259</v>
      </c>
      <c r="C9269">
        <v>0.48026355999999998</v>
      </c>
      <c r="E9269">
        <v>9259</v>
      </c>
      <c r="F9269" s="7">
        <v>2.8504452999999998E-6</v>
      </c>
    </row>
    <row r="9270" spans="2:6" x14ac:dyDescent="0.25">
      <c r="B9270">
        <v>9260</v>
      </c>
      <c r="C9270">
        <v>0.48071044000000002</v>
      </c>
      <c r="E9270">
        <v>9260</v>
      </c>
      <c r="F9270" s="7">
        <v>2.8513085E-6</v>
      </c>
    </row>
    <row r="9271" spans="2:6" x14ac:dyDescent="0.25">
      <c r="B9271">
        <v>9261</v>
      </c>
      <c r="C9271">
        <v>0.48115634000000002</v>
      </c>
      <c r="E9271">
        <v>9261</v>
      </c>
      <c r="F9271" s="7">
        <v>2.8916535000000001E-6</v>
      </c>
    </row>
    <row r="9272" spans="2:6" x14ac:dyDescent="0.25">
      <c r="B9272">
        <v>9262</v>
      </c>
      <c r="C9272">
        <v>0.48160261999999998</v>
      </c>
      <c r="E9272">
        <v>9262</v>
      </c>
      <c r="F9272" s="7">
        <v>2.8574764000000001E-6</v>
      </c>
    </row>
    <row r="9273" spans="2:6" x14ac:dyDescent="0.25">
      <c r="B9273">
        <v>9263</v>
      </c>
      <c r="C9273">
        <v>0.48205012000000003</v>
      </c>
      <c r="E9273">
        <v>9263</v>
      </c>
      <c r="F9273" s="7">
        <v>2.8137357000000002E-6</v>
      </c>
    </row>
    <row r="9274" spans="2:6" x14ac:dyDescent="0.25">
      <c r="B9274">
        <v>9264</v>
      </c>
      <c r="C9274">
        <v>0.48250771999999997</v>
      </c>
      <c r="E9274">
        <v>9264</v>
      </c>
      <c r="F9274" s="7">
        <v>2.7293423999999999E-6</v>
      </c>
    </row>
    <row r="9275" spans="2:6" x14ac:dyDescent="0.25">
      <c r="B9275">
        <v>9265</v>
      </c>
      <c r="C9275">
        <v>0.48296941999999998</v>
      </c>
      <c r="E9275">
        <v>9265</v>
      </c>
      <c r="F9275" s="7">
        <v>2.6051548999999999E-6</v>
      </c>
    </row>
    <row r="9276" spans="2:6" x14ac:dyDescent="0.25">
      <c r="B9276">
        <v>9266</v>
      </c>
      <c r="C9276">
        <v>0.48343794000000001</v>
      </c>
      <c r="E9276">
        <v>9266</v>
      </c>
      <c r="F9276" s="7">
        <v>2.4875887000000002E-6</v>
      </c>
    </row>
    <row r="9277" spans="2:6" x14ac:dyDescent="0.25">
      <c r="B9277">
        <v>9267</v>
      </c>
      <c r="C9277">
        <v>0.48390471000000002</v>
      </c>
      <c r="E9277">
        <v>9267</v>
      </c>
      <c r="F9277" s="7">
        <v>2.3313795E-6</v>
      </c>
    </row>
    <row r="9278" spans="2:6" x14ac:dyDescent="0.25">
      <c r="B9278">
        <v>9268</v>
      </c>
      <c r="C9278">
        <v>0.48437335999999998</v>
      </c>
      <c r="E9278">
        <v>9268</v>
      </c>
      <c r="F9278" s="7">
        <v>2.1728178E-6</v>
      </c>
    </row>
    <row r="9279" spans="2:6" x14ac:dyDescent="0.25">
      <c r="B9279">
        <v>9269</v>
      </c>
      <c r="C9279">
        <v>0.48484174000000002</v>
      </c>
      <c r="E9279">
        <v>9269</v>
      </c>
      <c r="F9279" s="7">
        <v>1.9899213999999999E-6</v>
      </c>
    </row>
    <row r="9280" spans="2:6" x14ac:dyDescent="0.25">
      <c r="B9280">
        <v>9270</v>
      </c>
      <c r="C9280">
        <v>0.48531049999999998</v>
      </c>
      <c r="E9280">
        <v>9270</v>
      </c>
      <c r="F9280" s="7">
        <v>1.8243973E-6</v>
      </c>
    </row>
    <row r="9281" spans="2:6" x14ac:dyDescent="0.25">
      <c r="B9281">
        <v>9271</v>
      </c>
      <c r="C9281">
        <v>0.48578000999999998</v>
      </c>
      <c r="E9281">
        <v>9271</v>
      </c>
      <c r="F9281" s="7">
        <v>1.6644783999999999E-6</v>
      </c>
    </row>
    <row r="9282" spans="2:6" x14ac:dyDescent="0.25">
      <c r="B9282">
        <v>9272</v>
      </c>
      <c r="C9282">
        <v>0.48625438999999998</v>
      </c>
      <c r="E9282">
        <v>9272</v>
      </c>
      <c r="F9282" s="7">
        <v>1.4806916000000001E-6</v>
      </c>
    </row>
    <row r="9283" spans="2:6" x14ac:dyDescent="0.25">
      <c r="B9283">
        <v>9273</v>
      </c>
      <c r="C9283">
        <v>0.48673411</v>
      </c>
      <c r="E9283">
        <v>9273</v>
      </c>
      <c r="F9283" s="7">
        <v>1.3078846E-6</v>
      </c>
    </row>
    <row r="9284" spans="2:6" x14ac:dyDescent="0.25">
      <c r="B9284">
        <v>9274</v>
      </c>
      <c r="C9284">
        <v>0.48721267000000001</v>
      </c>
      <c r="E9284">
        <v>9274</v>
      </c>
      <c r="F9284" s="7">
        <v>1.1485239E-6</v>
      </c>
    </row>
    <row r="9285" spans="2:6" x14ac:dyDescent="0.25">
      <c r="B9285">
        <v>9275</v>
      </c>
      <c r="C9285">
        <v>0.48769477</v>
      </c>
      <c r="E9285">
        <v>9275</v>
      </c>
      <c r="F9285" s="7">
        <v>9.8669400000000006E-7</v>
      </c>
    </row>
    <row r="9286" spans="2:6" x14ac:dyDescent="0.25">
      <c r="B9286">
        <v>9276</v>
      </c>
      <c r="C9286">
        <v>0.48817653</v>
      </c>
      <c r="E9286">
        <v>9276</v>
      </c>
      <c r="F9286" s="7">
        <v>8.5236406999999998E-7</v>
      </c>
    </row>
    <row r="9287" spans="2:6" x14ac:dyDescent="0.25">
      <c r="B9287">
        <v>9277</v>
      </c>
      <c r="C9287">
        <v>0.48865505999999997</v>
      </c>
      <c r="E9287">
        <v>9277</v>
      </c>
      <c r="F9287" s="7">
        <v>7.3075913000000003E-7</v>
      </c>
    </row>
    <row r="9288" spans="2:6" x14ac:dyDescent="0.25">
      <c r="B9288">
        <v>9278</v>
      </c>
      <c r="C9288">
        <v>0.48913723999999997</v>
      </c>
      <c r="E9288">
        <v>9278</v>
      </c>
      <c r="F9288" s="7">
        <v>6.1744204000000004E-7</v>
      </c>
    </row>
    <row r="9289" spans="2:6" x14ac:dyDescent="0.25">
      <c r="B9289">
        <v>9279</v>
      </c>
      <c r="C9289">
        <v>0.48962104000000001</v>
      </c>
      <c r="E9289">
        <v>9279</v>
      </c>
      <c r="F9289" s="7">
        <v>5.1065248000000003E-7</v>
      </c>
    </row>
    <row r="9290" spans="2:6" x14ac:dyDescent="0.25">
      <c r="B9290">
        <v>9280</v>
      </c>
      <c r="C9290">
        <v>0.49010598999999999</v>
      </c>
      <c r="E9290">
        <v>9280</v>
      </c>
      <c r="F9290" s="7">
        <v>4.1979271000000001E-7</v>
      </c>
    </row>
    <row r="9291" spans="2:6" x14ac:dyDescent="0.25">
      <c r="B9291">
        <v>9281</v>
      </c>
      <c r="C9291">
        <v>0.49059387999999998</v>
      </c>
      <c r="E9291">
        <v>9281</v>
      </c>
      <c r="F9291" s="7">
        <v>3.4256569000000001E-7</v>
      </c>
    </row>
    <row r="9292" spans="2:6" x14ac:dyDescent="0.25">
      <c r="B9292">
        <v>9282</v>
      </c>
      <c r="C9292">
        <v>0.49108526000000002</v>
      </c>
      <c r="E9292">
        <v>9282</v>
      </c>
      <c r="F9292" s="7">
        <v>2.7437704000000001E-7</v>
      </c>
    </row>
    <row r="9293" spans="2:6" x14ac:dyDescent="0.25">
      <c r="B9293">
        <v>9283</v>
      </c>
      <c r="C9293">
        <v>0.49158228999999998</v>
      </c>
      <c r="E9293">
        <v>9283</v>
      </c>
      <c r="F9293" s="7">
        <v>2.1920454000000001E-7</v>
      </c>
    </row>
    <row r="9294" spans="2:6" x14ac:dyDescent="0.25">
      <c r="B9294">
        <v>9284</v>
      </c>
      <c r="C9294">
        <v>0.49208598999999997</v>
      </c>
      <c r="E9294">
        <v>9284</v>
      </c>
      <c r="F9294" s="7">
        <v>1.7372895000000001E-7</v>
      </c>
    </row>
    <row r="9295" spans="2:6" x14ac:dyDescent="0.25">
      <c r="B9295">
        <v>9285</v>
      </c>
      <c r="C9295">
        <v>0.49259512</v>
      </c>
      <c r="E9295">
        <v>9285</v>
      </c>
      <c r="F9295" s="7">
        <v>1.3735633000000001E-7</v>
      </c>
    </row>
    <row r="9296" spans="2:6" x14ac:dyDescent="0.25">
      <c r="B9296">
        <v>9286</v>
      </c>
      <c r="C9296">
        <v>0.49310762000000002</v>
      </c>
      <c r="E9296">
        <v>9286</v>
      </c>
      <c r="F9296" s="7">
        <v>1.0708977E-7</v>
      </c>
    </row>
    <row r="9297" spans="2:6" x14ac:dyDescent="0.25">
      <c r="B9297">
        <v>9287</v>
      </c>
      <c r="C9297">
        <v>0.49361899999999997</v>
      </c>
      <c r="E9297">
        <v>9287</v>
      </c>
      <c r="F9297" s="7">
        <v>8.2146341000000006E-8</v>
      </c>
    </row>
    <row r="9298" spans="2:6" x14ac:dyDescent="0.25">
      <c r="B9298">
        <v>9288</v>
      </c>
      <c r="C9298">
        <v>0.49413010000000002</v>
      </c>
      <c r="E9298">
        <v>9288</v>
      </c>
      <c r="F9298" s="7">
        <v>6.2511159000000004E-8</v>
      </c>
    </row>
    <row r="9299" spans="2:6" x14ac:dyDescent="0.25">
      <c r="B9299">
        <v>9289</v>
      </c>
      <c r="C9299">
        <v>0.49464309000000001</v>
      </c>
      <c r="E9299">
        <v>9289</v>
      </c>
      <c r="F9299" s="7">
        <v>4.6811531000000002E-8</v>
      </c>
    </row>
    <row r="9300" spans="2:6" x14ac:dyDescent="0.25">
      <c r="B9300">
        <v>9290</v>
      </c>
      <c r="C9300">
        <v>0.49516342000000002</v>
      </c>
      <c r="E9300">
        <v>9290</v>
      </c>
      <c r="F9300" s="7">
        <v>3.5015665000000003E-8</v>
      </c>
    </row>
    <row r="9301" spans="2:6" x14ac:dyDescent="0.25">
      <c r="B9301">
        <v>9291</v>
      </c>
      <c r="C9301">
        <v>0.49568834000000001</v>
      </c>
      <c r="E9301">
        <v>9291</v>
      </c>
      <c r="F9301" s="7">
        <v>2.5704349999999999E-8</v>
      </c>
    </row>
    <row r="9302" spans="2:6" x14ac:dyDescent="0.25">
      <c r="B9302">
        <v>9292</v>
      </c>
      <c r="C9302">
        <v>0.49622347</v>
      </c>
      <c r="E9302">
        <v>9292</v>
      </c>
      <c r="F9302" s="7">
        <v>1.8716532000000001E-8</v>
      </c>
    </row>
    <row r="9303" spans="2:6" x14ac:dyDescent="0.25">
      <c r="B9303">
        <v>9293</v>
      </c>
      <c r="C9303">
        <v>0.49677022999999998</v>
      </c>
      <c r="E9303">
        <v>9293</v>
      </c>
      <c r="F9303" s="7">
        <v>1.3579136000000001E-8</v>
      </c>
    </row>
    <row r="9304" spans="2:6" x14ac:dyDescent="0.25">
      <c r="B9304">
        <v>9294</v>
      </c>
      <c r="C9304">
        <v>0.49733189</v>
      </c>
      <c r="E9304">
        <v>9294</v>
      </c>
      <c r="F9304" s="7">
        <v>9.6584582E-9</v>
      </c>
    </row>
    <row r="9305" spans="2:6" x14ac:dyDescent="0.25">
      <c r="B9305">
        <v>9295</v>
      </c>
      <c r="C9305">
        <v>0.49791501999999999</v>
      </c>
      <c r="E9305">
        <v>9295</v>
      </c>
      <c r="F9305" s="7">
        <v>6.8515370000000004E-9</v>
      </c>
    </row>
    <row r="9306" spans="2:6" x14ac:dyDescent="0.25">
      <c r="B9306">
        <v>9296</v>
      </c>
      <c r="C9306">
        <v>0.49852885000000002</v>
      </c>
      <c r="E9306">
        <v>9296</v>
      </c>
      <c r="F9306" s="7">
        <v>4.7592415999999999E-9</v>
      </c>
    </row>
    <row r="9307" spans="2:6" x14ac:dyDescent="0.25">
      <c r="B9307">
        <v>9297</v>
      </c>
      <c r="C9307">
        <v>0.49919029999999998</v>
      </c>
      <c r="E9307">
        <v>9297</v>
      </c>
      <c r="F9307" s="7">
        <v>3.3187211999999999E-9</v>
      </c>
    </row>
    <row r="9308" spans="2:6" x14ac:dyDescent="0.25">
      <c r="B9308">
        <v>9298</v>
      </c>
      <c r="C9308">
        <v>0.49990054</v>
      </c>
      <c r="E9308">
        <v>9298</v>
      </c>
      <c r="F9308" s="7">
        <v>2.2844395999999999E-9</v>
      </c>
    </row>
    <row r="9309" spans="2:6" x14ac:dyDescent="0.25">
      <c r="B9309">
        <v>9299</v>
      </c>
      <c r="C9309">
        <v>0.46423583000000002</v>
      </c>
      <c r="E9309">
        <v>9299</v>
      </c>
      <c r="F9309" s="7">
        <v>2.2026182999999999E-9</v>
      </c>
    </row>
    <row r="9310" spans="2:6" x14ac:dyDescent="0.25">
      <c r="B9310">
        <v>9300</v>
      </c>
      <c r="C9310">
        <v>0.46459794999999998</v>
      </c>
      <c r="E9310">
        <v>9300</v>
      </c>
      <c r="F9310" s="7">
        <v>3.8227045999999999E-9</v>
      </c>
    </row>
    <row r="9311" spans="2:6" x14ac:dyDescent="0.25">
      <c r="B9311">
        <v>9301</v>
      </c>
      <c r="C9311">
        <v>0.46502311000000002</v>
      </c>
      <c r="E9311">
        <v>9301</v>
      </c>
      <c r="F9311" s="7">
        <v>6.5588089999999997E-9</v>
      </c>
    </row>
    <row r="9312" spans="2:6" x14ac:dyDescent="0.25">
      <c r="B9312">
        <v>9302</v>
      </c>
      <c r="C9312">
        <v>0.46542899999999998</v>
      </c>
      <c r="E9312">
        <v>9302</v>
      </c>
      <c r="F9312" s="7">
        <v>1.0554789E-8</v>
      </c>
    </row>
    <row r="9313" spans="2:6" x14ac:dyDescent="0.25">
      <c r="B9313">
        <v>9303</v>
      </c>
      <c r="C9313">
        <v>0.46584408999999999</v>
      </c>
      <c r="E9313">
        <v>9303</v>
      </c>
      <c r="F9313" s="7">
        <v>1.6967646E-8</v>
      </c>
    </row>
    <row r="9314" spans="2:6" x14ac:dyDescent="0.25">
      <c r="B9314">
        <v>9304</v>
      </c>
      <c r="C9314">
        <v>0.46624860000000001</v>
      </c>
      <c r="E9314">
        <v>9304</v>
      </c>
      <c r="F9314" s="7">
        <v>2.6207521000000002E-8</v>
      </c>
    </row>
    <row r="9315" spans="2:6" x14ac:dyDescent="0.25">
      <c r="B9315">
        <v>9305</v>
      </c>
      <c r="C9315">
        <v>0.46665727000000001</v>
      </c>
      <c r="E9315">
        <v>9305</v>
      </c>
      <c r="F9315" s="7">
        <v>3.9368760000000003E-8</v>
      </c>
    </row>
    <row r="9316" spans="2:6" x14ac:dyDescent="0.25">
      <c r="B9316">
        <v>9306</v>
      </c>
      <c r="C9316">
        <v>0.46706117000000003</v>
      </c>
      <c r="E9316">
        <v>9306</v>
      </c>
      <c r="F9316" s="7">
        <v>5.8298324000000001E-8</v>
      </c>
    </row>
    <row r="9317" spans="2:6" x14ac:dyDescent="0.25">
      <c r="B9317">
        <v>9307</v>
      </c>
      <c r="C9317">
        <v>0.46748320999999998</v>
      </c>
      <c r="E9317">
        <v>9307</v>
      </c>
      <c r="F9317" s="7">
        <v>8.3906436000000004E-8</v>
      </c>
    </row>
    <row r="9318" spans="2:6" x14ac:dyDescent="0.25">
      <c r="B9318">
        <v>9308</v>
      </c>
      <c r="C9318">
        <v>0.46791146</v>
      </c>
      <c r="E9318">
        <v>9308</v>
      </c>
      <c r="F9318" s="7">
        <v>1.1594572E-7</v>
      </c>
    </row>
    <row r="9319" spans="2:6" x14ac:dyDescent="0.25">
      <c r="B9319">
        <v>9309</v>
      </c>
      <c r="C9319">
        <v>0.46835072</v>
      </c>
      <c r="E9319">
        <v>9309</v>
      </c>
      <c r="F9319" s="7">
        <v>1.6000351E-7</v>
      </c>
    </row>
    <row r="9320" spans="2:6" x14ac:dyDescent="0.25">
      <c r="B9320">
        <v>9310</v>
      </c>
      <c r="C9320">
        <v>0.46878461999999999</v>
      </c>
      <c r="E9320">
        <v>9310</v>
      </c>
      <c r="F9320" s="7">
        <v>2.1709428000000001E-7</v>
      </c>
    </row>
    <row r="9321" spans="2:6" x14ac:dyDescent="0.25">
      <c r="B9321">
        <v>9311</v>
      </c>
      <c r="C9321">
        <v>0.46921955999999998</v>
      </c>
      <c r="E9321">
        <v>9311</v>
      </c>
      <c r="F9321" s="7">
        <v>2.8794996999999998E-7</v>
      </c>
    </row>
    <row r="9322" spans="2:6" x14ac:dyDescent="0.25">
      <c r="B9322">
        <v>9312</v>
      </c>
      <c r="C9322">
        <v>0.46965393999999999</v>
      </c>
      <c r="E9322">
        <v>9312</v>
      </c>
      <c r="F9322" s="7">
        <v>3.7056699E-7</v>
      </c>
    </row>
    <row r="9323" spans="2:6" x14ac:dyDescent="0.25">
      <c r="B9323">
        <v>9313</v>
      </c>
      <c r="C9323">
        <v>0.47008092000000001</v>
      </c>
      <c r="E9323">
        <v>9313</v>
      </c>
      <c r="F9323" s="7">
        <v>4.7496003000000002E-7</v>
      </c>
    </row>
    <row r="9324" spans="2:6" x14ac:dyDescent="0.25">
      <c r="B9324">
        <v>9314</v>
      </c>
      <c r="C9324">
        <v>0.47051479000000002</v>
      </c>
      <c r="E9324">
        <v>9314</v>
      </c>
      <c r="F9324" s="7">
        <v>5.9248861000000002E-7</v>
      </c>
    </row>
    <row r="9325" spans="2:6" x14ac:dyDescent="0.25">
      <c r="B9325">
        <v>9315</v>
      </c>
      <c r="C9325">
        <v>0.47094391000000002</v>
      </c>
      <c r="E9325">
        <v>9315</v>
      </c>
      <c r="F9325" s="7">
        <v>7.1934781999999997E-7</v>
      </c>
    </row>
    <row r="9326" spans="2:6" x14ac:dyDescent="0.25">
      <c r="B9326">
        <v>9316</v>
      </c>
      <c r="C9326">
        <v>0.47137947000000002</v>
      </c>
      <c r="E9326">
        <v>9316</v>
      </c>
      <c r="F9326" s="7">
        <v>8.7052734000000004E-7</v>
      </c>
    </row>
    <row r="9327" spans="2:6" x14ac:dyDescent="0.25">
      <c r="B9327">
        <v>9317</v>
      </c>
      <c r="C9327">
        <v>0.47180844999999999</v>
      </c>
      <c r="E9327">
        <v>9317</v>
      </c>
      <c r="F9327" s="7">
        <v>1.036479E-6</v>
      </c>
    </row>
    <row r="9328" spans="2:6" x14ac:dyDescent="0.25">
      <c r="B9328">
        <v>9318</v>
      </c>
      <c r="C9328">
        <v>0.47224039000000001</v>
      </c>
      <c r="E9328">
        <v>9318</v>
      </c>
      <c r="F9328" s="7">
        <v>1.2219187999999999E-6</v>
      </c>
    </row>
    <row r="9329" spans="2:6" x14ac:dyDescent="0.25">
      <c r="B9329">
        <v>9319</v>
      </c>
      <c r="C9329">
        <v>0.47266292999999998</v>
      </c>
      <c r="E9329">
        <v>9319</v>
      </c>
      <c r="F9329" s="7">
        <v>1.4082135E-6</v>
      </c>
    </row>
    <row r="9330" spans="2:6" x14ac:dyDescent="0.25">
      <c r="B9330">
        <v>9320</v>
      </c>
      <c r="C9330">
        <v>0.47309286</v>
      </c>
      <c r="E9330">
        <v>9320</v>
      </c>
      <c r="F9330" s="7">
        <v>1.6175883000000001E-6</v>
      </c>
    </row>
    <row r="9331" spans="2:6" x14ac:dyDescent="0.25">
      <c r="B9331">
        <v>9321</v>
      </c>
      <c r="C9331">
        <v>0.47352277999999998</v>
      </c>
      <c r="E9331">
        <v>9321</v>
      </c>
      <c r="F9331" s="7">
        <v>1.8116773E-6</v>
      </c>
    </row>
    <row r="9332" spans="2:6" x14ac:dyDescent="0.25">
      <c r="B9332">
        <v>9322</v>
      </c>
      <c r="C9332">
        <v>0.47395712000000001</v>
      </c>
      <c r="E9332">
        <v>9322</v>
      </c>
      <c r="F9332" s="7">
        <v>2.0069420000000001E-6</v>
      </c>
    </row>
    <row r="9333" spans="2:6" x14ac:dyDescent="0.25">
      <c r="B9333">
        <v>9323</v>
      </c>
      <c r="C9333">
        <v>0.47439213000000002</v>
      </c>
      <c r="E9333">
        <v>9323</v>
      </c>
      <c r="F9333" s="7">
        <v>2.1809629000000001E-6</v>
      </c>
    </row>
    <row r="9334" spans="2:6" x14ac:dyDescent="0.25">
      <c r="B9334">
        <v>9324</v>
      </c>
      <c r="C9334">
        <v>0.47483625000000002</v>
      </c>
      <c r="E9334">
        <v>9324</v>
      </c>
      <c r="F9334" s="7">
        <v>2.3274078999999998E-6</v>
      </c>
    </row>
    <row r="9335" spans="2:6" x14ac:dyDescent="0.25">
      <c r="B9335">
        <v>9325</v>
      </c>
      <c r="C9335">
        <v>0.47527657000000001</v>
      </c>
      <c r="E9335">
        <v>9325</v>
      </c>
      <c r="F9335" s="7">
        <v>2.5125658999999998E-6</v>
      </c>
    </row>
    <row r="9336" spans="2:6" x14ac:dyDescent="0.25">
      <c r="B9336">
        <v>9326</v>
      </c>
      <c r="C9336">
        <v>0.47571881999999999</v>
      </c>
      <c r="E9336">
        <v>9326</v>
      </c>
      <c r="F9336" s="7">
        <v>2.6188213E-6</v>
      </c>
    </row>
    <row r="9337" spans="2:6" x14ac:dyDescent="0.25">
      <c r="B9337">
        <v>9327</v>
      </c>
      <c r="C9337">
        <v>0.47616059999999999</v>
      </c>
      <c r="E9337">
        <v>9327</v>
      </c>
      <c r="F9337" s="7">
        <v>2.7353516999999998E-6</v>
      </c>
    </row>
    <row r="9338" spans="2:6" x14ac:dyDescent="0.25">
      <c r="B9338">
        <v>9328</v>
      </c>
      <c r="C9338">
        <v>0.47660270999999998</v>
      </c>
      <c r="E9338">
        <v>9328</v>
      </c>
      <c r="F9338" s="7">
        <v>2.7804202000000001E-6</v>
      </c>
    </row>
    <row r="9339" spans="2:6" x14ac:dyDescent="0.25">
      <c r="B9339">
        <v>9329</v>
      </c>
      <c r="C9339">
        <v>0.47704619999999998</v>
      </c>
      <c r="E9339">
        <v>9329</v>
      </c>
      <c r="F9339" s="7">
        <v>2.7935133E-6</v>
      </c>
    </row>
    <row r="9340" spans="2:6" x14ac:dyDescent="0.25">
      <c r="B9340">
        <v>9330</v>
      </c>
      <c r="C9340">
        <v>0.47748874000000002</v>
      </c>
      <c r="E9340">
        <v>9330</v>
      </c>
      <c r="F9340" s="7">
        <v>2.8679035000000001E-6</v>
      </c>
    </row>
    <row r="9341" spans="2:6" x14ac:dyDescent="0.25">
      <c r="B9341">
        <v>9331</v>
      </c>
      <c r="C9341">
        <v>0.47793175999999998</v>
      </c>
      <c r="E9341">
        <v>9331</v>
      </c>
      <c r="F9341" s="7">
        <v>2.8429407000000002E-6</v>
      </c>
    </row>
    <row r="9342" spans="2:6" x14ac:dyDescent="0.25">
      <c r="B9342">
        <v>9332</v>
      </c>
      <c r="C9342">
        <v>0.47837939000000002</v>
      </c>
      <c r="E9342">
        <v>9332</v>
      </c>
      <c r="F9342" s="7">
        <v>2.7821001E-6</v>
      </c>
    </row>
    <row r="9343" spans="2:6" x14ac:dyDescent="0.25">
      <c r="B9343">
        <v>9333</v>
      </c>
      <c r="C9343">
        <v>0.47882968999999997</v>
      </c>
      <c r="E9343">
        <v>9333</v>
      </c>
      <c r="F9343" s="7">
        <v>2.6976870999999998E-6</v>
      </c>
    </row>
    <row r="9344" spans="2:6" x14ac:dyDescent="0.25">
      <c r="B9344">
        <v>9334</v>
      </c>
      <c r="C9344">
        <v>0.47928079000000001</v>
      </c>
      <c r="E9344">
        <v>9334</v>
      </c>
      <c r="F9344" s="7">
        <v>2.5865335000000001E-6</v>
      </c>
    </row>
    <row r="9345" spans="2:6" x14ac:dyDescent="0.25">
      <c r="B9345">
        <v>9335</v>
      </c>
      <c r="C9345">
        <v>0.47974495</v>
      </c>
      <c r="E9345">
        <v>9335</v>
      </c>
      <c r="F9345" s="7">
        <v>2.4518004000000002E-6</v>
      </c>
    </row>
    <row r="9346" spans="2:6" x14ac:dyDescent="0.25">
      <c r="B9346">
        <v>9336</v>
      </c>
      <c r="C9346">
        <v>0.48020977999999997</v>
      </c>
      <c r="E9346">
        <v>9336</v>
      </c>
      <c r="F9346" s="7">
        <v>2.3045725000000001E-6</v>
      </c>
    </row>
    <row r="9347" spans="2:6" x14ac:dyDescent="0.25">
      <c r="B9347">
        <v>9337</v>
      </c>
      <c r="C9347">
        <v>0.48067535</v>
      </c>
      <c r="E9347">
        <v>9337</v>
      </c>
      <c r="F9347" s="7">
        <v>2.1315125999999998E-6</v>
      </c>
    </row>
    <row r="9348" spans="2:6" x14ac:dyDescent="0.25">
      <c r="B9348">
        <v>9338</v>
      </c>
      <c r="C9348">
        <v>0.48114262000000002</v>
      </c>
      <c r="E9348">
        <v>9338</v>
      </c>
      <c r="F9348" s="7">
        <v>2.001552E-6</v>
      </c>
    </row>
    <row r="9349" spans="2:6" x14ac:dyDescent="0.25">
      <c r="B9349">
        <v>9339</v>
      </c>
      <c r="C9349">
        <v>0.48161180999999997</v>
      </c>
      <c r="E9349">
        <v>9339</v>
      </c>
      <c r="F9349" s="7">
        <v>1.8170156999999999E-6</v>
      </c>
    </row>
    <row r="9350" spans="2:6" x14ac:dyDescent="0.25">
      <c r="B9350">
        <v>9340</v>
      </c>
      <c r="C9350">
        <v>0.48207749999999999</v>
      </c>
      <c r="E9350">
        <v>9340</v>
      </c>
      <c r="F9350" s="7">
        <v>1.6415432000000001E-6</v>
      </c>
    </row>
    <row r="9351" spans="2:6" x14ac:dyDescent="0.25">
      <c r="B9351">
        <v>9341</v>
      </c>
      <c r="C9351">
        <v>0.48255193000000002</v>
      </c>
      <c r="E9351">
        <v>9341</v>
      </c>
      <c r="F9351" s="7">
        <v>1.4713303999999999E-6</v>
      </c>
    </row>
    <row r="9352" spans="2:6" x14ac:dyDescent="0.25">
      <c r="B9352">
        <v>9342</v>
      </c>
      <c r="C9352">
        <v>0.48302654</v>
      </c>
      <c r="E9352">
        <v>9342</v>
      </c>
      <c r="F9352" s="7">
        <v>1.2999712999999999E-6</v>
      </c>
    </row>
    <row r="9353" spans="2:6" x14ac:dyDescent="0.25">
      <c r="B9353">
        <v>9343</v>
      </c>
      <c r="C9353">
        <v>0.48350032999999998</v>
      </c>
      <c r="E9353">
        <v>9343</v>
      </c>
      <c r="F9353" s="7">
        <v>1.1353378000000001E-6</v>
      </c>
    </row>
    <row r="9354" spans="2:6" x14ac:dyDescent="0.25">
      <c r="B9354">
        <v>9344</v>
      </c>
      <c r="C9354">
        <v>0.48397731999999999</v>
      </c>
      <c r="E9354">
        <v>9344</v>
      </c>
      <c r="F9354" s="7">
        <v>9.832407299999999E-7</v>
      </c>
    </row>
    <row r="9355" spans="2:6" x14ac:dyDescent="0.25">
      <c r="B9355">
        <v>9345</v>
      </c>
      <c r="C9355">
        <v>0.48445568999999999</v>
      </c>
      <c r="E9355">
        <v>9345</v>
      </c>
      <c r="F9355" s="7">
        <v>8.4632139999999997E-7</v>
      </c>
    </row>
    <row r="9356" spans="2:6" x14ac:dyDescent="0.25">
      <c r="B9356">
        <v>9346</v>
      </c>
      <c r="C9356">
        <v>0.48493409999999998</v>
      </c>
      <c r="E9356">
        <v>9346</v>
      </c>
      <c r="F9356" s="7">
        <v>7.2194603999999996E-7</v>
      </c>
    </row>
    <row r="9357" spans="2:6" x14ac:dyDescent="0.25">
      <c r="B9357">
        <v>9347</v>
      </c>
      <c r="C9357">
        <v>0.48541371999999999</v>
      </c>
      <c r="E9357">
        <v>9347</v>
      </c>
      <c r="F9357" s="7">
        <v>6.1080326000000001E-7</v>
      </c>
    </row>
    <row r="9358" spans="2:6" x14ac:dyDescent="0.25">
      <c r="B9358">
        <v>9348</v>
      </c>
      <c r="C9358">
        <v>0.48589425000000003</v>
      </c>
      <c r="E9358">
        <v>9348</v>
      </c>
      <c r="F9358" s="7">
        <v>5.0973659000000003E-7</v>
      </c>
    </row>
    <row r="9359" spans="2:6" x14ac:dyDescent="0.25">
      <c r="B9359">
        <v>9349</v>
      </c>
      <c r="C9359">
        <v>0.48637034000000001</v>
      </c>
      <c r="E9359">
        <v>9349</v>
      </c>
      <c r="F9359" s="7">
        <v>4.2196934999999998E-7</v>
      </c>
    </row>
    <row r="9360" spans="2:6" x14ac:dyDescent="0.25">
      <c r="B9360">
        <v>9350</v>
      </c>
      <c r="C9360">
        <v>0.48684751999999998</v>
      </c>
      <c r="E9360">
        <v>9350</v>
      </c>
      <c r="F9360" s="7">
        <v>3.4187313E-7</v>
      </c>
    </row>
    <row r="9361" spans="2:6" x14ac:dyDescent="0.25">
      <c r="B9361">
        <v>9351</v>
      </c>
      <c r="C9361">
        <v>0.48733045000000003</v>
      </c>
      <c r="E9361">
        <v>9351</v>
      </c>
      <c r="F9361" s="7">
        <v>2.7669310999999998E-7</v>
      </c>
    </row>
    <row r="9362" spans="2:6" x14ac:dyDescent="0.25">
      <c r="B9362">
        <v>9352</v>
      </c>
      <c r="C9362">
        <v>0.48782065000000002</v>
      </c>
      <c r="E9362">
        <v>9352</v>
      </c>
      <c r="F9362" s="7">
        <v>2.2011759999999999E-7</v>
      </c>
    </row>
    <row r="9363" spans="2:6" x14ac:dyDescent="0.25">
      <c r="B9363">
        <v>9353</v>
      </c>
      <c r="C9363">
        <v>0.48831715999999997</v>
      </c>
      <c r="E9363">
        <v>9353</v>
      </c>
      <c r="F9363" s="7">
        <v>1.7458863999999999E-7</v>
      </c>
    </row>
    <row r="9364" spans="2:6" x14ac:dyDescent="0.25">
      <c r="B9364">
        <v>9354</v>
      </c>
      <c r="C9364">
        <v>0.48882223000000002</v>
      </c>
      <c r="E9364">
        <v>9354</v>
      </c>
      <c r="F9364" s="7">
        <v>1.3663702E-7</v>
      </c>
    </row>
    <row r="9365" spans="2:6" x14ac:dyDescent="0.25">
      <c r="B9365">
        <v>9355</v>
      </c>
      <c r="C9365">
        <v>0.48933012999999997</v>
      </c>
      <c r="E9365">
        <v>9355</v>
      </c>
      <c r="F9365" s="7">
        <v>1.0587792E-7</v>
      </c>
    </row>
    <row r="9366" spans="2:6" x14ac:dyDescent="0.25">
      <c r="B9366">
        <v>9356</v>
      </c>
      <c r="C9366">
        <v>0.48984028000000002</v>
      </c>
      <c r="E9366">
        <v>9356</v>
      </c>
      <c r="F9366" s="7">
        <v>8.2206351000000004E-8</v>
      </c>
    </row>
    <row r="9367" spans="2:6" x14ac:dyDescent="0.25">
      <c r="B9367">
        <v>9357</v>
      </c>
      <c r="C9367">
        <v>0.49034823999999999</v>
      </c>
      <c r="E9367">
        <v>9357</v>
      </c>
      <c r="F9367" s="7">
        <v>6.3040034999999995E-8</v>
      </c>
    </row>
    <row r="9368" spans="2:6" x14ac:dyDescent="0.25">
      <c r="B9368">
        <v>9358</v>
      </c>
      <c r="C9368">
        <v>0.49085778000000002</v>
      </c>
      <c r="E9368">
        <v>9358</v>
      </c>
      <c r="F9368" s="7">
        <v>4.7102692000000003E-8</v>
      </c>
    </row>
    <row r="9369" spans="2:6" x14ac:dyDescent="0.25">
      <c r="B9369">
        <v>9359</v>
      </c>
      <c r="C9369">
        <v>0.49137009999999998</v>
      </c>
      <c r="E9369">
        <v>9359</v>
      </c>
      <c r="F9369" s="7">
        <v>3.5310997E-8</v>
      </c>
    </row>
    <row r="9370" spans="2:6" x14ac:dyDescent="0.25">
      <c r="B9370">
        <v>9360</v>
      </c>
      <c r="C9370">
        <v>0.49188444999999997</v>
      </c>
      <c r="E9370">
        <v>9360</v>
      </c>
      <c r="F9370" s="7">
        <v>2.604272E-8</v>
      </c>
    </row>
    <row r="9371" spans="2:6" x14ac:dyDescent="0.25">
      <c r="B9371">
        <v>9361</v>
      </c>
      <c r="C9371">
        <v>0.49240938000000001</v>
      </c>
      <c r="E9371">
        <v>9361</v>
      </c>
      <c r="F9371" s="7">
        <v>1.8834777000000001E-8</v>
      </c>
    </row>
    <row r="9372" spans="2:6" x14ac:dyDescent="0.25">
      <c r="B9372">
        <v>9362</v>
      </c>
      <c r="C9372">
        <v>0.49294380999999998</v>
      </c>
      <c r="E9372">
        <v>9362</v>
      </c>
      <c r="F9372" s="7">
        <v>1.369834E-8</v>
      </c>
    </row>
    <row r="9373" spans="2:6" x14ac:dyDescent="0.25">
      <c r="B9373">
        <v>9363</v>
      </c>
      <c r="C9373">
        <v>0.49349437000000002</v>
      </c>
      <c r="E9373">
        <v>9363</v>
      </c>
      <c r="F9373" s="7">
        <v>9.7169369E-9</v>
      </c>
    </row>
    <row r="9374" spans="2:6" x14ac:dyDescent="0.25">
      <c r="B9374">
        <v>9364</v>
      </c>
      <c r="C9374">
        <v>0.49406570999999999</v>
      </c>
      <c r="E9374">
        <v>9364</v>
      </c>
      <c r="F9374" s="7">
        <v>6.9263879999999999E-9</v>
      </c>
    </row>
    <row r="9375" spans="2:6" x14ac:dyDescent="0.25">
      <c r="B9375">
        <v>9365</v>
      </c>
      <c r="C9375">
        <v>0.49466636000000003</v>
      </c>
      <c r="E9375">
        <v>9365</v>
      </c>
      <c r="F9375" s="7">
        <v>4.8140622000000001E-9</v>
      </c>
    </row>
    <row r="9376" spans="2:6" x14ac:dyDescent="0.25">
      <c r="B9376">
        <v>9366</v>
      </c>
      <c r="C9376">
        <v>0.49531976999999999</v>
      </c>
      <c r="E9376">
        <v>9366</v>
      </c>
      <c r="F9376" s="7">
        <v>3.3579595000000001E-9</v>
      </c>
    </row>
    <row r="9377" spans="2:6" x14ac:dyDescent="0.25">
      <c r="B9377">
        <v>9367</v>
      </c>
      <c r="C9377">
        <v>0.49602302999999998</v>
      </c>
      <c r="E9377">
        <v>9367</v>
      </c>
      <c r="F9377" s="7">
        <v>2.3114989000000002E-9</v>
      </c>
    </row>
    <row r="9378" spans="2:6" x14ac:dyDescent="0.25">
      <c r="B9378">
        <v>9368</v>
      </c>
      <c r="C9378">
        <v>0.46068471999999999</v>
      </c>
      <c r="E9378">
        <v>9368</v>
      </c>
      <c r="F9378" s="7">
        <v>2.1979119000000001E-9</v>
      </c>
    </row>
    <row r="9379" spans="2:6" x14ac:dyDescent="0.25">
      <c r="B9379">
        <v>9369</v>
      </c>
      <c r="C9379">
        <v>0.46104635999999999</v>
      </c>
      <c r="E9379">
        <v>9369</v>
      </c>
      <c r="F9379" s="7">
        <v>3.8025860999999998E-9</v>
      </c>
    </row>
    <row r="9380" spans="2:6" x14ac:dyDescent="0.25">
      <c r="B9380">
        <v>9370</v>
      </c>
      <c r="C9380">
        <v>0.46145897000000002</v>
      </c>
      <c r="E9380">
        <v>9370</v>
      </c>
      <c r="F9380" s="7">
        <v>6.4234164000000002E-9</v>
      </c>
    </row>
    <row r="9381" spans="2:6" x14ac:dyDescent="0.25">
      <c r="B9381">
        <v>9371</v>
      </c>
      <c r="C9381">
        <v>0.46186198000000001</v>
      </c>
      <c r="E9381">
        <v>9371</v>
      </c>
      <c r="F9381" s="7">
        <v>1.0424525E-8</v>
      </c>
    </row>
    <row r="9382" spans="2:6" x14ac:dyDescent="0.25">
      <c r="B9382">
        <v>9372</v>
      </c>
      <c r="C9382">
        <v>0.46226557000000001</v>
      </c>
      <c r="E9382">
        <v>9372</v>
      </c>
      <c r="F9382" s="7">
        <v>1.6587198999999999E-8</v>
      </c>
    </row>
    <row r="9383" spans="2:6" x14ac:dyDescent="0.25">
      <c r="B9383">
        <v>9373</v>
      </c>
      <c r="C9383">
        <v>0.46267401000000002</v>
      </c>
      <c r="E9383">
        <v>9373</v>
      </c>
      <c r="F9383" s="7">
        <v>2.5411345999999999E-8</v>
      </c>
    </row>
    <row r="9384" spans="2:6" x14ac:dyDescent="0.25">
      <c r="B9384">
        <v>9374</v>
      </c>
      <c r="C9384">
        <v>0.46308835999999998</v>
      </c>
      <c r="E9384">
        <v>9374</v>
      </c>
      <c r="F9384" s="7">
        <v>3.8777222000000002E-8</v>
      </c>
    </row>
    <row r="9385" spans="2:6" x14ac:dyDescent="0.25">
      <c r="B9385">
        <v>9375</v>
      </c>
      <c r="C9385">
        <v>0.46349752999999999</v>
      </c>
      <c r="E9385">
        <v>9375</v>
      </c>
      <c r="F9385" s="7">
        <v>5.6402364000000001E-8</v>
      </c>
    </row>
    <row r="9386" spans="2:6" x14ac:dyDescent="0.25">
      <c r="B9386">
        <v>9376</v>
      </c>
      <c r="C9386">
        <v>0.46390938999999998</v>
      </c>
      <c r="E9386">
        <v>9376</v>
      </c>
      <c r="F9386" s="7">
        <v>8.2336781000000004E-8</v>
      </c>
    </row>
    <row r="9387" spans="2:6" x14ac:dyDescent="0.25">
      <c r="B9387">
        <v>9377</v>
      </c>
      <c r="C9387">
        <v>0.46433584999999999</v>
      </c>
      <c r="E9387">
        <v>9377</v>
      </c>
      <c r="F9387" s="7">
        <v>1.1747071E-7</v>
      </c>
    </row>
    <row r="9388" spans="2:6" x14ac:dyDescent="0.25">
      <c r="B9388">
        <v>9378</v>
      </c>
      <c r="C9388">
        <v>0.46476612</v>
      </c>
      <c r="E9388">
        <v>9378</v>
      </c>
      <c r="F9388" s="7">
        <v>1.5688018999999999E-7</v>
      </c>
    </row>
    <row r="9389" spans="2:6" x14ac:dyDescent="0.25">
      <c r="B9389">
        <v>9379</v>
      </c>
      <c r="C9389">
        <v>0.46519707999999999</v>
      </c>
      <c r="E9389">
        <v>9379</v>
      </c>
      <c r="F9389" s="7">
        <v>2.1358783000000001E-7</v>
      </c>
    </row>
    <row r="9390" spans="2:6" x14ac:dyDescent="0.25">
      <c r="B9390">
        <v>9380</v>
      </c>
      <c r="C9390">
        <v>0.46562184000000001</v>
      </c>
      <c r="E9390">
        <v>9380</v>
      </c>
      <c r="F9390" s="7">
        <v>2.8038141000000001E-7</v>
      </c>
    </row>
    <row r="9391" spans="2:6" x14ac:dyDescent="0.25">
      <c r="B9391">
        <v>9381</v>
      </c>
      <c r="C9391">
        <v>0.46604836999999999</v>
      </c>
      <c r="E9391">
        <v>9381</v>
      </c>
      <c r="F9391" s="7">
        <v>3.6240506999999998E-7</v>
      </c>
    </row>
    <row r="9392" spans="2:6" x14ac:dyDescent="0.25">
      <c r="B9392">
        <v>9382</v>
      </c>
      <c r="C9392">
        <v>0.46647538</v>
      </c>
      <c r="E9392">
        <v>9382</v>
      </c>
      <c r="F9392" s="7">
        <v>4.6663762999999998E-7</v>
      </c>
    </row>
    <row r="9393" spans="2:6" x14ac:dyDescent="0.25">
      <c r="B9393">
        <v>9383</v>
      </c>
      <c r="C9393">
        <v>0.46689879000000001</v>
      </c>
      <c r="E9393">
        <v>9383</v>
      </c>
      <c r="F9393" s="7">
        <v>5.7998712000000003E-7</v>
      </c>
    </row>
    <row r="9394" spans="2:6" x14ac:dyDescent="0.25">
      <c r="B9394">
        <v>9384</v>
      </c>
      <c r="C9394">
        <v>0.46732136000000002</v>
      </c>
      <c r="E9394">
        <v>9384</v>
      </c>
      <c r="F9394" s="7">
        <v>7.0512656000000003E-7</v>
      </c>
    </row>
    <row r="9395" spans="2:6" x14ac:dyDescent="0.25">
      <c r="B9395">
        <v>9385</v>
      </c>
      <c r="C9395">
        <v>0.46774559999999998</v>
      </c>
      <c r="E9395">
        <v>9385</v>
      </c>
      <c r="F9395" s="7">
        <v>8.5302604999999997E-7</v>
      </c>
    </row>
    <row r="9396" spans="2:6" x14ac:dyDescent="0.25">
      <c r="B9396">
        <v>9386</v>
      </c>
      <c r="C9396">
        <v>0.46817112</v>
      </c>
      <c r="E9396">
        <v>9386</v>
      </c>
      <c r="F9396" s="7">
        <v>1.0187849999999999E-6</v>
      </c>
    </row>
    <row r="9397" spans="2:6" x14ac:dyDescent="0.25">
      <c r="B9397">
        <v>9387</v>
      </c>
      <c r="C9397">
        <v>0.46859589000000001</v>
      </c>
      <c r="E9397">
        <v>9387</v>
      </c>
      <c r="F9397" s="7">
        <v>1.1920704999999999E-6</v>
      </c>
    </row>
    <row r="9398" spans="2:6" x14ac:dyDescent="0.25">
      <c r="B9398">
        <v>9388</v>
      </c>
      <c r="C9398">
        <v>0.46902287999999998</v>
      </c>
      <c r="E9398">
        <v>9388</v>
      </c>
      <c r="F9398" s="7">
        <v>1.3694409000000001E-6</v>
      </c>
    </row>
    <row r="9399" spans="2:6" x14ac:dyDescent="0.25">
      <c r="B9399">
        <v>9389</v>
      </c>
      <c r="C9399">
        <v>0.46945266000000002</v>
      </c>
      <c r="E9399">
        <v>9389</v>
      </c>
      <c r="F9399" s="7">
        <v>1.5736076000000001E-6</v>
      </c>
    </row>
    <row r="9400" spans="2:6" x14ac:dyDescent="0.25">
      <c r="B9400">
        <v>9390</v>
      </c>
      <c r="C9400">
        <v>0.46987917000000001</v>
      </c>
      <c r="E9400">
        <v>9390</v>
      </c>
      <c r="F9400" s="7">
        <v>1.7938282000000001E-6</v>
      </c>
    </row>
    <row r="9401" spans="2:6" x14ac:dyDescent="0.25">
      <c r="B9401">
        <v>9391</v>
      </c>
      <c r="C9401">
        <v>0.47030480000000002</v>
      </c>
      <c r="E9401">
        <v>9391</v>
      </c>
      <c r="F9401" s="7">
        <v>1.9580819999999999E-6</v>
      </c>
    </row>
    <row r="9402" spans="2:6" x14ac:dyDescent="0.25">
      <c r="B9402">
        <v>9392</v>
      </c>
      <c r="C9402">
        <v>0.47073620999999999</v>
      </c>
      <c r="E9402">
        <v>9392</v>
      </c>
      <c r="F9402" s="7">
        <v>2.1482658999999998E-6</v>
      </c>
    </row>
    <row r="9403" spans="2:6" x14ac:dyDescent="0.25">
      <c r="B9403">
        <v>9393</v>
      </c>
      <c r="C9403">
        <v>0.47117071999999999</v>
      </c>
      <c r="E9403">
        <v>9393</v>
      </c>
      <c r="F9403" s="7">
        <v>2.3098269000000001E-6</v>
      </c>
    </row>
    <row r="9404" spans="2:6" x14ac:dyDescent="0.25">
      <c r="B9404">
        <v>9394</v>
      </c>
      <c r="C9404">
        <v>0.47160542</v>
      </c>
      <c r="E9404">
        <v>9394</v>
      </c>
      <c r="F9404" s="7">
        <v>2.4589113000000002E-6</v>
      </c>
    </row>
    <row r="9405" spans="2:6" x14ac:dyDescent="0.25">
      <c r="B9405">
        <v>9395</v>
      </c>
      <c r="C9405">
        <v>0.47203939</v>
      </c>
      <c r="E9405">
        <v>9395</v>
      </c>
      <c r="F9405" s="7">
        <v>2.5730604999999998E-6</v>
      </c>
    </row>
    <row r="9406" spans="2:6" x14ac:dyDescent="0.25">
      <c r="B9406">
        <v>9396</v>
      </c>
      <c r="C9406">
        <v>0.47247324000000002</v>
      </c>
      <c r="E9406">
        <v>9396</v>
      </c>
      <c r="F9406" s="7">
        <v>2.67197E-6</v>
      </c>
    </row>
    <row r="9407" spans="2:6" x14ac:dyDescent="0.25">
      <c r="B9407">
        <v>9397</v>
      </c>
      <c r="C9407">
        <v>0.47290923000000001</v>
      </c>
      <c r="E9407">
        <v>9397</v>
      </c>
      <c r="F9407" s="7">
        <v>2.7574303999999998E-6</v>
      </c>
    </row>
    <row r="9408" spans="2:6" x14ac:dyDescent="0.25">
      <c r="B9408">
        <v>9398</v>
      </c>
      <c r="C9408">
        <v>0.47334552000000002</v>
      </c>
      <c r="E9408">
        <v>9398</v>
      </c>
      <c r="F9408" s="7">
        <v>2.811896E-6</v>
      </c>
    </row>
    <row r="9409" spans="2:6" x14ac:dyDescent="0.25">
      <c r="B9409">
        <v>9399</v>
      </c>
      <c r="C9409">
        <v>0.47378497000000003</v>
      </c>
      <c r="E9409">
        <v>9399</v>
      </c>
      <c r="F9409" s="7">
        <v>2.8152538000000001E-6</v>
      </c>
    </row>
    <row r="9410" spans="2:6" x14ac:dyDescent="0.25">
      <c r="B9410">
        <v>9400</v>
      </c>
      <c r="C9410">
        <v>0.47423007</v>
      </c>
      <c r="E9410">
        <v>9400</v>
      </c>
      <c r="F9410" s="7">
        <v>2.7778903000000001E-6</v>
      </c>
    </row>
    <row r="9411" spans="2:6" x14ac:dyDescent="0.25">
      <c r="B9411">
        <v>9401</v>
      </c>
      <c r="C9411">
        <v>0.47467717999999998</v>
      </c>
      <c r="E9411">
        <v>9401</v>
      </c>
      <c r="F9411" s="7">
        <v>2.7728662E-6</v>
      </c>
    </row>
    <row r="9412" spans="2:6" x14ac:dyDescent="0.25">
      <c r="B9412">
        <v>9402</v>
      </c>
      <c r="C9412">
        <v>0.47512068000000002</v>
      </c>
      <c r="E9412">
        <v>9402</v>
      </c>
      <c r="F9412" s="7">
        <v>2.6915522E-6</v>
      </c>
    </row>
    <row r="9413" spans="2:6" x14ac:dyDescent="0.25">
      <c r="B9413">
        <v>9403</v>
      </c>
      <c r="C9413">
        <v>0.47556324</v>
      </c>
      <c r="E9413">
        <v>9403</v>
      </c>
      <c r="F9413" s="7">
        <v>2.5709013999999998E-6</v>
      </c>
    </row>
    <row r="9414" spans="2:6" x14ac:dyDescent="0.25">
      <c r="B9414">
        <v>9404</v>
      </c>
      <c r="C9414">
        <v>0.47601642</v>
      </c>
      <c r="E9414">
        <v>9404</v>
      </c>
      <c r="F9414" s="7">
        <v>2.4306503E-6</v>
      </c>
    </row>
    <row r="9415" spans="2:6" x14ac:dyDescent="0.25">
      <c r="B9415">
        <v>9405</v>
      </c>
      <c r="C9415">
        <v>0.47647198000000002</v>
      </c>
      <c r="E9415">
        <v>9405</v>
      </c>
      <c r="F9415" s="7">
        <v>2.2895862999999999E-6</v>
      </c>
    </row>
    <row r="9416" spans="2:6" x14ac:dyDescent="0.25">
      <c r="B9416">
        <v>9406</v>
      </c>
      <c r="C9416">
        <v>0.47693635000000001</v>
      </c>
      <c r="E9416">
        <v>9406</v>
      </c>
      <c r="F9416" s="7">
        <v>2.123636E-6</v>
      </c>
    </row>
    <row r="9417" spans="2:6" x14ac:dyDescent="0.25">
      <c r="B9417">
        <v>9407</v>
      </c>
      <c r="C9417">
        <v>0.47740167999999999</v>
      </c>
      <c r="E9417">
        <v>9407</v>
      </c>
      <c r="F9417" s="7">
        <v>1.9651936999999999E-6</v>
      </c>
    </row>
    <row r="9418" spans="2:6" x14ac:dyDescent="0.25">
      <c r="B9418">
        <v>9408</v>
      </c>
      <c r="C9418">
        <v>0.47786585999999998</v>
      </c>
      <c r="E9418">
        <v>9408</v>
      </c>
      <c r="F9418" s="7">
        <v>1.7941197999999999E-6</v>
      </c>
    </row>
    <row r="9419" spans="2:6" x14ac:dyDescent="0.25">
      <c r="B9419">
        <v>9409</v>
      </c>
      <c r="C9419">
        <v>0.47833502999999999</v>
      </c>
      <c r="E9419">
        <v>9409</v>
      </c>
      <c r="F9419" s="7">
        <v>1.6335997000000001E-6</v>
      </c>
    </row>
    <row r="9420" spans="2:6" x14ac:dyDescent="0.25">
      <c r="B9420">
        <v>9410</v>
      </c>
      <c r="C9420">
        <v>0.47879998000000001</v>
      </c>
      <c r="E9420">
        <v>9410</v>
      </c>
      <c r="F9420" s="7">
        <v>1.4521069000000001E-6</v>
      </c>
    </row>
    <row r="9421" spans="2:6" x14ac:dyDescent="0.25">
      <c r="B9421">
        <v>9411</v>
      </c>
      <c r="C9421">
        <v>0.47926918000000002</v>
      </c>
      <c r="E9421">
        <v>9411</v>
      </c>
      <c r="F9421" s="7">
        <v>1.2906442999999999E-6</v>
      </c>
    </row>
    <row r="9422" spans="2:6" x14ac:dyDescent="0.25">
      <c r="B9422">
        <v>9412</v>
      </c>
      <c r="C9422">
        <v>0.47973772999999997</v>
      </c>
      <c r="E9422">
        <v>9412</v>
      </c>
      <c r="F9422" s="7">
        <v>1.1263682E-6</v>
      </c>
    </row>
    <row r="9423" spans="2:6" x14ac:dyDescent="0.25">
      <c r="B9423">
        <v>9413</v>
      </c>
      <c r="C9423">
        <v>0.48021018999999998</v>
      </c>
      <c r="E9423">
        <v>9413</v>
      </c>
      <c r="F9423" s="7">
        <v>9.7287159000000011E-7</v>
      </c>
    </row>
    <row r="9424" spans="2:6" x14ac:dyDescent="0.25">
      <c r="B9424">
        <v>9414</v>
      </c>
      <c r="C9424">
        <v>0.48068063</v>
      </c>
      <c r="E9424">
        <v>9414</v>
      </c>
      <c r="F9424" s="7">
        <v>8.4708214000000002E-7</v>
      </c>
    </row>
    <row r="9425" spans="2:6" x14ac:dyDescent="0.25">
      <c r="B9425">
        <v>9415</v>
      </c>
      <c r="C9425">
        <v>0.48115422000000002</v>
      </c>
      <c r="E9425">
        <v>9415</v>
      </c>
      <c r="F9425" s="7">
        <v>7.1367034999999996E-7</v>
      </c>
    </row>
    <row r="9426" spans="2:6" x14ac:dyDescent="0.25">
      <c r="B9426">
        <v>9416</v>
      </c>
      <c r="C9426">
        <v>0.48162913000000002</v>
      </c>
      <c r="E9426">
        <v>9416</v>
      </c>
      <c r="F9426" s="7">
        <v>6.0560670000000003E-7</v>
      </c>
    </row>
    <row r="9427" spans="2:6" x14ac:dyDescent="0.25">
      <c r="B9427">
        <v>9417</v>
      </c>
      <c r="C9427">
        <v>0.48210484999999997</v>
      </c>
      <c r="E9427">
        <v>9417</v>
      </c>
      <c r="F9427" s="7">
        <v>5.0256894999999998E-7</v>
      </c>
    </row>
    <row r="9428" spans="2:6" x14ac:dyDescent="0.25">
      <c r="B9428">
        <v>9418</v>
      </c>
      <c r="C9428">
        <v>0.48257957000000001</v>
      </c>
      <c r="E9428">
        <v>9418</v>
      </c>
      <c r="F9428" s="7">
        <v>4.1802383999999999E-7</v>
      </c>
    </row>
    <row r="9429" spans="2:6" x14ac:dyDescent="0.25">
      <c r="B9429">
        <v>9419</v>
      </c>
      <c r="C9429">
        <v>0.48305473999999998</v>
      </c>
      <c r="E9429">
        <v>9419</v>
      </c>
      <c r="F9429" s="7">
        <v>3.4313468000000001E-7</v>
      </c>
    </row>
    <row r="9430" spans="2:6" x14ac:dyDescent="0.25">
      <c r="B9430">
        <v>9420</v>
      </c>
      <c r="C9430">
        <v>0.48353272000000003</v>
      </c>
      <c r="E9430">
        <v>9420</v>
      </c>
      <c r="F9430" s="7">
        <v>2.7556976E-7</v>
      </c>
    </row>
    <row r="9431" spans="2:6" x14ac:dyDescent="0.25">
      <c r="B9431">
        <v>9421</v>
      </c>
      <c r="C9431">
        <v>0.48401482000000001</v>
      </c>
      <c r="E9431">
        <v>9421</v>
      </c>
      <c r="F9431" s="7">
        <v>2.2231388E-7</v>
      </c>
    </row>
    <row r="9432" spans="2:6" x14ac:dyDescent="0.25">
      <c r="B9432">
        <v>9422</v>
      </c>
      <c r="C9432">
        <v>0.48450296999999998</v>
      </c>
      <c r="E9432">
        <v>9422</v>
      </c>
      <c r="F9432" s="7">
        <v>1.7476345000000001E-7</v>
      </c>
    </row>
    <row r="9433" spans="2:6" x14ac:dyDescent="0.25">
      <c r="B9433">
        <v>9423</v>
      </c>
      <c r="C9433">
        <v>0.48499566999999999</v>
      </c>
      <c r="E9433">
        <v>9423</v>
      </c>
      <c r="F9433" s="7">
        <v>1.3740832E-7</v>
      </c>
    </row>
    <row r="9434" spans="2:6" x14ac:dyDescent="0.25">
      <c r="B9434">
        <v>9424</v>
      </c>
      <c r="C9434">
        <v>0.48549371000000002</v>
      </c>
      <c r="E9434">
        <v>9424</v>
      </c>
      <c r="F9434" s="7">
        <v>1.0628092E-7</v>
      </c>
    </row>
    <row r="9435" spans="2:6" x14ac:dyDescent="0.25">
      <c r="B9435">
        <v>9425</v>
      </c>
      <c r="C9435">
        <v>0.48599613000000003</v>
      </c>
      <c r="E9435">
        <v>9425</v>
      </c>
      <c r="F9435" s="7">
        <v>8.2156002999999996E-8</v>
      </c>
    </row>
    <row r="9436" spans="2:6" x14ac:dyDescent="0.25">
      <c r="B9436">
        <v>9426</v>
      </c>
      <c r="C9436">
        <v>0.48650292000000001</v>
      </c>
      <c r="E9436">
        <v>9426</v>
      </c>
      <c r="F9436" s="7">
        <v>6.2461963999999996E-8</v>
      </c>
    </row>
    <row r="9437" spans="2:6" x14ac:dyDescent="0.25">
      <c r="B9437">
        <v>9427</v>
      </c>
      <c r="C9437">
        <v>0.48700875999999999</v>
      </c>
      <c r="E9437">
        <v>9427</v>
      </c>
      <c r="F9437" s="7">
        <v>4.7235154999999999E-8</v>
      </c>
    </row>
    <row r="9438" spans="2:6" x14ac:dyDescent="0.25">
      <c r="B9438">
        <v>9428</v>
      </c>
      <c r="C9438">
        <v>0.48751783999999998</v>
      </c>
      <c r="E9438">
        <v>9428</v>
      </c>
      <c r="F9438" s="7">
        <v>3.5218696999999999E-8</v>
      </c>
    </row>
    <row r="9439" spans="2:6" x14ac:dyDescent="0.25">
      <c r="B9439">
        <v>9429</v>
      </c>
      <c r="C9439">
        <v>0.48802599000000002</v>
      </c>
      <c r="E9439">
        <v>9429</v>
      </c>
      <c r="F9439" s="7">
        <v>2.6083867000000001E-8</v>
      </c>
    </row>
    <row r="9440" spans="2:6" x14ac:dyDescent="0.25">
      <c r="B9440">
        <v>9430</v>
      </c>
      <c r="C9440">
        <v>0.48853774999999999</v>
      </c>
      <c r="E9440">
        <v>9430</v>
      </c>
      <c r="F9440" s="7">
        <v>1.9143586E-8</v>
      </c>
    </row>
    <row r="9441" spans="2:6" x14ac:dyDescent="0.25">
      <c r="B9441">
        <v>9431</v>
      </c>
      <c r="C9441">
        <v>0.48906000999999999</v>
      </c>
      <c r="E9441">
        <v>9431</v>
      </c>
      <c r="F9441" s="7">
        <v>1.3828319000000001E-8</v>
      </c>
    </row>
    <row r="9442" spans="2:6" x14ac:dyDescent="0.25">
      <c r="B9442">
        <v>9432</v>
      </c>
      <c r="C9442">
        <v>0.48959460999999999</v>
      </c>
      <c r="E9442">
        <v>9432</v>
      </c>
      <c r="F9442" s="7">
        <v>9.8097922999999998E-9</v>
      </c>
    </row>
    <row r="9443" spans="2:6" x14ac:dyDescent="0.25">
      <c r="B9443">
        <v>9433</v>
      </c>
      <c r="C9443">
        <v>0.49015378999999998</v>
      </c>
      <c r="E9443">
        <v>9433</v>
      </c>
      <c r="F9443" s="7">
        <v>7.0261589999999997E-9</v>
      </c>
    </row>
    <row r="9444" spans="2:6" x14ac:dyDescent="0.25">
      <c r="B9444">
        <v>9434</v>
      </c>
      <c r="C9444">
        <v>0.49074202</v>
      </c>
      <c r="E9444">
        <v>9434</v>
      </c>
      <c r="F9444" s="7">
        <v>4.9177090999999997E-9</v>
      </c>
    </row>
    <row r="9445" spans="2:6" x14ac:dyDescent="0.25">
      <c r="B9445">
        <v>9435</v>
      </c>
      <c r="C9445">
        <v>0.49138266000000003</v>
      </c>
      <c r="E9445">
        <v>9435</v>
      </c>
      <c r="F9445" s="7">
        <v>3.4117233000000001E-9</v>
      </c>
    </row>
    <row r="9446" spans="2:6" x14ac:dyDescent="0.25">
      <c r="B9446">
        <v>9436</v>
      </c>
      <c r="C9446">
        <v>0.49207583999999999</v>
      </c>
      <c r="E9446">
        <v>9436</v>
      </c>
      <c r="F9446" s="7">
        <v>2.3446811000000002E-9</v>
      </c>
    </row>
    <row r="9447" spans="2:6" x14ac:dyDescent="0.25">
      <c r="B9447">
        <v>9437</v>
      </c>
      <c r="C9447">
        <v>0.45710395999999998</v>
      </c>
      <c r="E9447">
        <v>9437</v>
      </c>
      <c r="F9447" s="7">
        <v>2.1717375999999998E-9</v>
      </c>
    </row>
    <row r="9448" spans="2:6" x14ac:dyDescent="0.25">
      <c r="B9448">
        <v>9438</v>
      </c>
      <c r="C9448">
        <v>0.45746345999999999</v>
      </c>
      <c r="E9448">
        <v>9438</v>
      </c>
      <c r="F9448" s="7">
        <v>3.7214557E-9</v>
      </c>
    </row>
    <row r="9449" spans="2:6" x14ac:dyDescent="0.25">
      <c r="B9449">
        <v>9439</v>
      </c>
      <c r="C9449">
        <v>0.45787805999999998</v>
      </c>
      <c r="E9449">
        <v>9439</v>
      </c>
      <c r="F9449" s="7">
        <v>6.3458978999999999E-9</v>
      </c>
    </row>
    <row r="9450" spans="2:6" x14ac:dyDescent="0.25">
      <c r="B9450">
        <v>9440</v>
      </c>
      <c r="C9450">
        <v>0.45825765000000002</v>
      </c>
      <c r="E9450">
        <v>9440</v>
      </c>
      <c r="F9450" s="7">
        <v>1.0386938000000001E-8</v>
      </c>
    </row>
    <row r="9451" spans="2:6" x14ac:dyDescent="0.25">
      <c r="B9451">
        <v>9441</v>
      </c>
      <c r="C9451">
        <v>0.45867518000000002</v>
      </c>
      <c r="E9451">
        <v>9441</v>
      </c>
      <c r="F9451" s="7">
        <v>1.6429842999999998E-8</v>
      </c>
    </row>
    <row r="9452" spans="2:6" x14ac:dyDescent="0.25">
      <c r="B9452">
        <v>9442</v>
      </c>
      <c r="C9452">
        <v>0.45906989999999998</v>
      </c>
      <c r="E9452">
        <v>9442</v>
      </c>
      <c r="F9452" s="7">
        <v>2.5233186000000001E-8</v>
      </c>
    </row>
    <row r="9453" spans="2:6" x14ac:dyDescent="0.25">
      <c r="B9453">
        <v>9443</v>
      </c>
      <c r="C9453">
        <v>0.45948663000000001</v>
      </c>
      <c r="E9453">
        <v>9443</v>
      </c>
      <c r="F9453" s="7">
        <v>3.8517177999999997E-8</v>
      </c>
    </row>
    <row r="9454" spans="2:6" x14ac:dyDescent="0.25">
      <c r="B9454">
        <v>9444</v>
      </c>
      <c r="C9454">
        <v>0.45990333</v>
      </c>
      <c r="E9454">
        <v>9444</v>
      </c>
      <c r="F9454" s="7">
        <v>5.6466930000000003E-8</v>
      </c>
    </row>
    <row r="9455" spans="2:6" x14ac:dyDescent="0.25">
      <c r="B9455">
        <v>9445</v>
      </c>
      <c r="C9455">
        <v>0.46031567000000001</v>
      </c>
      <c r="E9455">
        <v>9445</v>
      </c>
      <c r="F9455" s="7">
        <v>8.0885680000000004E-8</v>
      </c>
    </row>
    <row r="9456" spans="2:6" x14ac:dyDescent="0.25">
      <c r="B9456">
        <v>9446</v>
      </c>
      <c r="C9456">
        <v>0.46074037000000001</v>
      </c>
      <c r="E9456">
        <v>9446</v>
      </c>
      <c r="F9456" s="7">
        <v>1.1356902E-7</v>
      </c>
    </row>
    <row r="9457" spans="2:6" x14ac:dyDescent="0.25">
      <c r="B9457">
        <v>9447</v>
      </c>
      <c r="C9457">
        <v>0.46115834</v>
      </c>
      <c r="E9457">
        <v>9447</v>
      </c>
      <c r="F9457" s="7">
        <v>1.5668381E-7</v>
      </c>
    </row>
    <row r="9458" spans="2:6" x14ac:dyDescent="0.25">
      <c r="B9458">
        <v>9448</v>
      </c>
      <c r="C9458">
        <v>0.46158061</v>
      </c>
      <c r="E9458">
        <v>9448</v>
      </c>
      <c r="F9458" s="7">
        <v>2.1006148000000001E-7</v>
      </c>
    </row>
    <row r="9459" spans="2:6" x14ac:dyDescent="0.25">
      <c r="B9459">
        <v>9449</v>
      </c>
      <c r="C9459">
        <v>0.46199477999999999</v>
      </c>
      <c r="E9459">
        <v>9449</v>
      </c>
      <c r="F9459" s="7">
        <v>2.7258338999999999E-7</v>
      </c>
    </row>
    <row r="9460" spans="2:6" x14ac:dyDescent="0.25">
      <c r="B9460">
        <v>9450</v>
      </c>
      <c r="C9460">
        <v>0.46241261</v>
      </c>
      <c r="E9460">
        <v>9450</v>
      </c>
      <c r="F9460" s="7">
        <v>3.5578151E-7</v>
      </c>
    </row>
    <row r="9461" spans="2:6" x14ac:dyDescent="0.25">
      <c r="B9461">
        <v>9451</v>
      </c>
      <c r="C9461">
        <v>0.46282833000000001</v>
      </c>
      <c r="E9461">
        <v>9451</v>
      </c>
      <c r="F9461" s="7">
        <v>4.5849404000000002E-7</v>
      </c>
    </row>
    <row r="9462" spans="2:6" x14ac:dyDescent="0.25">
      <c r="B9462">
        <v>9452</v>
      </c>
      <c r="C9462">
        <v>0.46324627000000002</v>
      </c>
      <c r="E9462">
        <v>9452</v>
      </c>
      <c r="F9462" s="7">
        <v>5.6520499E-7</v>
      </c>
    </row>
    <row r="9463" spans="2:6" x14ac:dyDescent="0.25">
      <c r="B9463">
        <v>9453</v>
      </c>
      <c r="C9463">
        <v>0.46366225</v>
      </c>
      <c r="E9463">
        <v>9453</v>
      </c>
      <c r="F9463" s="7">
        <v>6.9364706999999998E-7</v>
      </c>
    </row>
    <row r="9464" spans="2:6" x14ac:dyDescent="0.25">
      <c r="B9464">
        <v>9454</v>
      </c>
      <c r="C9464">
        <v>0.46407736999999999</v>
      </c>
      <c r="E9464">
        <v>9454</v>
      </c>
      <c r="F9464" s="7">
        <v>8.3377304E-7</v>
      </c>
    </row>
    <row r="9465" spans="2:6" x14ac:dyDescent="0.25">
      <c r="B9465">
        <v>9455</v>
      </c>
      <c r="C9465">
        <v>0.46449940000000001</v>
      </c>
      <c r="E9465">
        <v>9455</v>
      </c>
      <c r="F9465" s="7">
        <v>1.0025686E-6</v>
      </c>
    </row>
    <row r="9466" spans="2:6" x14ac:dyDescent="0.25">
      <c r="B9466">
        <v>9456</v>
      </c>
      <c r="C9466">
        <v>0.46491751999999997</v>
      </c>
      <c r="E9466">
        <v>9456</v>
      </c>
      <c r="F9466" s="7">
        <v>1.1837756999999999E-6</v>
      </c>
    </row>
    <row r="9467" spans="2:6" x14ac:dyDescent="0.25">
      <c r="B9467">
        <v>9457</v>
      </c>
      <c r="C9467">
        <v>0.46534017999999999</v>
      </c>
      <c r="E9467">
        <v>9457</v>
      </c>
      <c r="F9467" s="7">
        <v>1.3596563E-6</v>
      </c>
    </row>
    <row r="9468" spans="2:6" x14ac:dyDescent="0.25">
      <c r="B9468">
        <v>9458</v>
      </c>
      <c r="C9468">
        <v>0.46576731999999998</v>
      </c>
      <c r="E9468">
        <v>9458</v>
      </c>
      <c r="F9468" s="7">
        <v>1.5535038000000001E-6</v>
      </c>
    </row>
    <row r="9469" spans="2:6" x14ac:dyDescent="0.25">
      <c r="B9469">
        <v>9459</v>
      </c>
      <c r="C9469">
        <v>0.46618629</v>
      </c>
      <c r="E9469">
        <v>9459</v>
      </c>
      <c r="F9469" s="7">
        <v>1.7312475E-6</v>
      </c>
    </row>
    <row r="9470" spans="2:6" x14ac:dyDescent="0.25">
      <c r="B9470">
        <v>9460</v>
      </c>
      <c r="C9470">
        <v>0.46661432000000003</v>
      </c>
      <c r="E9470">
        <v>9460</v>
      </c>
      <c r="F9470" s="7">
        <v>1.9141576000000002E-6</v>
      </c>
    </row>
    <row r="9471" spans="2:6" x14ac:dyDescent="0.25">
      <c r="B9471">
        <v>9461</v>
      </c>
      <c r="C9471">
        <v>0.46703505000000001</v>
      </c>
      <c r="E9471">
        <v>9461</v>
      </c>
      <c r="F9471" s="7">
        <v>2.0918481E-6</v>
      </c>
    </row>
    <row r="9472" spans="2:6" x14ac:dyDescent="0.25">
      <c r="B9472">
        <v>9462</v>
      </c>
      <c r="C9472">
        <v>0.46745798</v>
      </c>
      <c r="E9472">
        <v>9462</v>
      </c>
      <c r="F9472" s="7">
        <v>2.2740388999999998E-6</v>
      </c>
    </row>
    <row r="9473" spans="2:6" x14ac:dyDescent="0.25">
      <c r="B9473">
        <v>9463</v>
      </c>
      <c r="C9473">
        <v>0.46788538000000002</v>
      </c>
      <c r="E9473">
        <v>9463</v>
      </c>
      <c r="F9473" s="7">
        <v>2.4129354999999998E-6</v>
      </c>
    </row>
    <row r="9474" spans="2:6" x14ac:dyDescent="0.25">
      <c r="B9474">
        <v>9464</v>
      </c>
      <c r="C9474">
        <v>0.46831453000000001</v>
      </c>
      <c r="E9474">
        <v>9464</v>
      </c>
      <c r="F9474" s="7">
        <v>2.5247874999999999E-6</v>
      </c>
    </row>
    <row r="9475" spans="2:6" x14ac:dyDescent="0.25">
      <c r="B9475">
        <v>9465</v>
      </c>
      <c r="C9475">
        <v>0.46874665999999998</v>
      </c>
      <c r="E9475">
        <v>9465</v>
      </c>
      <c r="F9475" s="7">
        <v>2.6063588000000002E-6</v>
      </c>
    </row>
    <row r="9476" spans="2:6" x14ac:dyDescent="0.25">
      <c r="B9476">
        <v>9466</v>
      </c>
      <c r="C9476">
        <v>0.46917808999999999</v>
      </c>
      <c r="E9476">
        <v>9466</v>
      </c>
      <c r="F9476" s="7">
        <v>2.7252881999999999E-6</v>
      </c>
    </row>
    <row r="9477" spans="2:6" x14ac:dyDescent="0.25">
      <c r="B9477">
        <v>9467</v>
      </c>
      <c r="C9477">
        <v>0.46960944999999998</v>
      </c>
      <c r="E9477">
        <v>9467</v>
      </c>
      <c r="F9477" s="7">
        <v>2.7752983000000001E-6</v>
      </c>
    </row>
    <row r="9478" spans="2:6" x14ac:dyDescent="0.25">
      <c r="B9478">
        <v>9468</v>
      </c>
      <c r="C9478">
        <v>0.47004283000000002</v>
      </c>
      <c r="E9478">
        <v>9468</v>
      </c>
      <c r="F9478" s="7">
        <v>2.7861055999999999E-6</v>
      </c>
    </row>
    <row r="9479" spans="2:6" x14ac:dyDescent="0.25">
      <c r="B9479">
        <v>9469</v>
      </c>
      <c r="C9479">
        <v>0.47048189000000001</v>
      </c>
      <c r="E9479">
        <v>9469</v>
      </c>
      <c r="F9479" s="7">
        <v>2.7399183000000001E-6</v>
      </c>
    </row>
    <row r="9480" spans="2:6" x14ac:dyDescent="0.25">
      <c r="B9480">
        <v>9470</v>
      </c>
      <c r="C9480">
        <v>0.47092304000000001</v>
      </c>
      <c r="E9480">
        <v>9470</v>
      </c>
      <c r="F9480" s="7">
        <v>2.7013471E-6</v>
      </c>
    </row>
    <row r="9481" spans="2:6" x14ac:dyDescent="0.25">
      <c r="B9481">
        <v>9471</v>
      </c>
      <c r="C9481">
        <v>0.47136819000000002</v>
      </c>
      <c r="E9481">
        <v>9471</v>
      </c>
      <c r="F9481" s="7">
        <v>2.6220409000000002E-6</v>
      </c>
    </row>
    <row r="9482" spans="2:6" x14ac:dyDescent="0.25">
      <c r="B9482">
        <v>9472</v>
      </c>
      <c r="C9482">
        <v>0.47181066999999999</v>
      </c>
      <c r="E9482">
        <v>9472</v>
      </c>
      <c r="F9482" s="7">
        <v>2.5548429999999998E-6</v>
      </c>
    </row>
    <row r="9483" spans="2:6" x14ac:dyDescent="0.25">
      <c r="B9483">
        <v>9473</v>
      </c>
      <c r="C9483">
        <v>0.47225517</v>
      </c>
      <c r="E9483">
        <v>9473</v>
      </c>
      <c r="F9483" s="7">
        <v>2.4142110000000002E-6</v>
      </c>
    </row>
    <row r="9484" spans="2:6" x14ac:dyDescent="0.25">
      <c r="B9484">
        <v>9474</v>
      </c>
      <c r="C9484">
        <v>0.47270258999999998</v>
      </c>
      <c r="E9484">
        <v>9474</v>
      </c>
      <c r="F9484" s="7">
        <v>2.2744596E-6</v>
      </c>
    </row>
    <row r="9485" spans="2:6" x14ac:dyDescent="0.25">
      <c r="B9485">
        <v>9475</v>
      </c>
      <c r="C9485">
        <v>0.47315931999999999</v>
      </c>
      <c r="E9485">
        <v>9475</v>
      </c>
      <c r="F9485" s="7">
        <v>2.1113285000000001E-6</v>
      </c>
    </row>
    <row r="9486" spans="2:6" x14ac:dyDescent="0.25">
      <c r="B9486">
        <v>9476</v>
      </c>
      <c r="C9486">
        <v>0.47361873999999998</v>
      </c>
      <c r="E9486">
        <v>9476</v>
      </c>
      <c r="F9486" s="7">
        <v>1.9575988E-6</v>
      </c>
    </row>
    <row r="9487" spans="2:6" x14ac:dyDescent="0.25">
      <c r="B9487">
        <v>9477</v>
      </c>
      <c r="C9487">
        <v>0.47407932000000003</v>
      </c>
      <c r="E9487">
        <v>9477</v>
      </c>
      <c r="F9487" s="7">
        <v>1.7817133E-6</v>
      </c>
    </row>
    <row r="9488" spans="2:6" x14ac:dyDescent="0.25">
      <c r="B9488">
        <v>9478</v>
      </c>
      <c r="C9488">
        <v>0.47454095000000002</v>
      </c>
      <c r="E9488">
        <v>9478</v>
      </c>
      <c r="F9488" s="7">
        <v>1.6097579999999999E-6</v>
      </c>
    </row>
    <row r="9489" spans="2:6" x14ac:dyDescent="0.25">
      <c r="B9489">
        <v>9479</v>
      </c>
      <c r="C9489">
        <v>0.47500468000000001</v>
      </c>
      <c r="E9489">
        <v>9479</v>
      </c>
      <c r="F9489" s="7">
        <v>1.4466409E-6</v>
      </c>
    </row>
    <row r="9490" spans="2:6" x14ac:dyDescent="0.25">
      <c r="B9490">
        <v>9480</v>
      </c>
      <c r="C9490">
        <v>0.47546882000000001</v>
      </c>
      <c r="E9490">
        <v>9480</v>
      </c>
      <c r="F9490" s="7">
        <v>1.2797084E-6</v>
      </c>
    </row>
    <row r="9491" spans="2:6" x14ac:dyDescent="0.25">
      <c r="B9491">
        <v>9481</v>
      </c>
      <c r="C9491">
        <v>0.47592890999999998</v>
      </c>
      <c r="E9491">
        <v>9481</v>
      </c>
      <c r="F9491" s="7">
        <v>1.1220227999999999E-6</v>
      </c>
    </row>
    <row r="9492" spans="2:6" x14ac:dyDescent="0.25">
      <c r="B9492">
        <v>9482</v>
      </c>
      <c r="C9492">
        <v>0.47639456000000002</v>
      </c>
      <c r="E9492">
        <v>9482</v>
      </c>
      <c r="F9492" s="7">
        <v>9.7330598999999998E-7</v>
      </c>
    </row>
    <row r="9493" spans="2:6" x14ac:dyDescent="0.25">
      <c r="B9493">
        <v>9483</v>
      </c>
      <c r="C9493">
        <v>0.47685812999999999</v>
      </c>
      <c r="E9493">
        <v>9483</v>
      </c>
      <c r="F9493" s="7">
        <v>8.3488698000000004E-7</v>
      </c>
    </row>
    <row r="9494" spans="2:6" x14ac:dyDescent="0.25">
      <c r="B9494">
        <v>9484</v>
      </c>
      <c r="C9494">
        <v>0.47732198999999997</v>
      </c>
      <c r="E9494">
        <v>9484</v>
      </c>
      <c r="F9494" s="7">
        <v>7.0831453999999997E-7</v>
      </c>
    </row>
    <row r="9495" spans="2:6" x14ac:dyDescent="0.25">
      <c r="B9495">
        <v>9485</v>
      </c>
      <c r="C9495">
        <v>0.47778900000000002</v>
      </c>
      <c r="E9495">
        <v>9485</v>
      </c>
      <c r="F9495" s="7">
        <v>6.0684302000000005E-7</v>
      </c>
    </row>
    <row r="9496" spans="2:6" x14ac:dyDescent="0.25">
      <c r="B9496">
        <v>9486</v>
      </c>
      <c r="C9496">
        <v>0.47825993999999999</v>
      </c>
      <c r="E9496">
        <v>9486</v>
      </c>
      <c r="F9496" s="7">
        <v>5.0424607000000002E-7</v>
      </c>
    </row>
    <row r="9497" spans="2:6" x14ac:dyDescent="0.25">
      <c r="B9497">
        <v>9487</v>
      </c>
      <c r="C9497">
        <v>0.47873273999999999</v>
      </c>
      <c r="E9497">
        <v>9487</v>
      </c>
      <c r="F9497" s="7">
        <v>4.1560991999999998E-7</v>
      </c>
    </row>
    <row r="9498" spans="2:6" x14ac:dyDescent="0.25">
      <c r="B9498">
        <v>9488</v>
      </c>
      <c r="C9498">
        <v>0.47920604</v>
      </c>
      <c r="E9498">
        <v>9488</v>
      </c>
      <c r="F9498" s="7">
        <v>3.4304196E-7</v>
      </c>
    </row>
    <row r="9499" spans="2:6" x14ac:dyDescent="0.25">
      <c r="B9499">
        <v>9489</v>
      </c>
      <c r="C9499">
        <v>0.47968002999999998</v>
      </c>
      <c r="E9499">
        <v>9489</v>
      </c>
      <c r="F9499" s="7">
        <v>2.7495261E-7</v>
      </c>
    </row>
    <row r="9500" spans="2:6" x14ac:dyDescent="0.25">
      <c r="B9500">
        <v>9490</v>
      </c>
      <c r="C9500">
        <v>0.48015621000000003</v>
      </c>
      <c r="E9500">
        <v>9490</v>
      </c>
      <c r="F9500" s="7">
        <v>2.211408E-7</v>
      </c>
    </row>
    <row r="9501" spans="2:6" x14ac:dyDescent="0.25">
      <c r="B9501">
        <v>9491</v>
      </c>
      <c r="C9501">
        <v>0.48063468999999998</v>
      </c>
      <c r="E9501">
        <v>9491</v>
      </c>
      <c r="F9501" s="7">
        <v>1.7481574E-7</v>
      </c>
    </row>
    <row r="9502" spans="2:6" x14ac:dyDescent="0.25">
      <c r="B9502">
        <v>9492</v>
      </c>
      <c r="C9502">
        <v>0.48112000999999999</v>
      </c>
      <c r="E9502">
        <v>9492</v>
      </c>
      <c r="F9502" s="7">
        <v>1.3632909000000001E-7</v>
      </c>
    </row>
    <row r="9503" spans="2:6" x14ac:dyDescent="0.25">
      <c r="B9503">
        <v>9493</v>
      </c>
      <c r="C9503">
        <v>0.48160660999999999</v>
      </c>
      <c r="E9503">
        <v>9493</v>
      </c>
      <c r="F9503" s="7">
        <v>1.0684624E-7</v>
      </c>
    </row>
    <row r="9504" spans="2:6" x14ac:dyDescent="0.25">
      <c r="B9504">
        <v>9494</v>
      </c>
      <c r="C9504">
        <v>0.48209719000000001</v>
      </c>
      <c r="E9504">
        <v>9494</v>
      </c>
      <c r="F9504" s="7">
        <v>8.2478438000000006E-8</v>
      </c>
    </row>
    <row r="9505" spans="2:6" x14ac:dyDescent="0.25">
      <c r="B9505">
        <v>9495</v>
      </c>
      <c r="C9505">
        <v>0.48259436</v>
      </c>
      <c r="E9505">
        <v>9495</v>
      </c>
      <c r="F9505" s="7">
        <v>6.2729014999999994E-8</v>
      </c>
    </row>
    <row r="9506" spans="2:6" x14ac:dyDescent="0.25">
      <c r="B9506">
        <v>9496</v>
      </c>
      <c r="C9506">
        <v>0.48309560000000001</v>
      </c>
      <c r="E9506">
        <v>9496</v>
      </c>
      <c r="F9506" s="7">
        <v>4.7471058000000001E-8</v>
      </c>
    </row>
    <row r="9507" spans="2:6" x14ac:dyDescent="0.25">
      <c r="B9507">
        <v>9497</v>
      </c>
      <c r="C9507">
        <v>0.48359841999999997</v>
      </c>
      <c r="E9507">
        <v>9497</v>
      </c>
      <c r="F9507" s="7">
        <v>3.5245527999999999E-8</v>
      </c>
    </row>
    <row r="9508" spans="2:6" x14ac:dyDescent="0.25">
      <c r="B9508">
        <v>9498</v>
      </c>
      <c r="C9508">
        <v>0.48410193000000001</v>
      </c>
      <c r="E9508">
        <v>9498</v>
      </c>
      <c r="F9508" s="7">
        <v>2.6108045999999999E-8</v>
      </c>
    </row>
    <row r="9509" spans="2:6" x14ac:dyDescent="0.25">
      <c r="B9509">
        <v>9499</v>
      </c>
      <c r="C9509">
        <v>0.48460619999999999</v>
      </c>
      <c r="E9509">
        <v>9499</v>
      </c>
      <c r="F9509" s="7">
        <v>1.924623E-8</v>
      </c>
    </row>
    <row r="9510" spans="2:6" x14ac:dyDescent="0.25">
      <c r="B9510">
        <v>9500</v>
      </c>
      <c r="C9510">
        <v>0.48511521000000002</v>
      </c>
      <c r="E9510">
        <v>9500</v>
      </c>
      <c r="F9510" s="7">
        <v>1.3921221E-8</v>
      </c>
    </row>
    <row r="9511" spans="2:6" x14ac:dyDescent="0.25">
      <c r="B9511">
        <v>9501</v>
      </c>
      <c r="C9511">
        <v>0.48563412</v>
      </c>
      <c r="E9511">
        <v>9501</v>
      </c>
      <c r="F9511" s="7">
        <v>9.9133946999999993E-9</v>
      </c>
    </row>
    <row r="9512" spans="2:6" x14ac:dyDescent="0.25">
      <c r="B9512">
        <v>9502</v>
      </c>
      <c r="C9512">
        <v>0.48617241</v>
      </c>
      <c r="E9512">
        <v>9502</v>
      </c>
      <c r="F9512" s="7">
        <v>7.0497514999999996E-9</v>
      </c>
    </row>
    <row r="9513" spans="2:6" x14ac:dyDescent="0.25">
      <c r="B9513">
        <v>9503</v>
      </c>
      <c r="C9513">
        <v>0.48674410000000001</v>
      </c>
      <c r="E9513">
        <v>9503</v>
      </c>
      <c r="F9513" s="7">
        <v>4.9698118000000004E-9</v>
      </c>
    </row>
    <row r="9514" spans="2:6" x14ac:dyDescent="0.25">
      <c r="B9514">
        <v>9504</v>
      </c>
      <c r="C9514">
        <v>0.48737306000000002</v>
      </c>
      <c r="E9514">
        <v>9504</v>
      </c>
      <c r="F9514" s="7">
        <v>3.4351646999999998E-9</v>
      </c>
    </row>
    <row r="9515" spans="2:6" x14ac:dyDescent="0.25">
      <c r="B9515">
        <v>9505</v>
      </c>
      <c r="C9515">
        <v>0.48805345999999999</v>
      </c>
      <c r="E9515">
        <v>9505</v>
      </c>
      <c r="F9515" s="7">
        <v>2.3817947000000002E-9</v>
      </c>
    </row>
    <row r="9516" spans="2:6" x14ac:dyDescent="0.25">
      <c r="B9516">
        <v>9506</v>
      </c>
      <c r="C9516">
        <v>0.45352234000000002</v>
      </c>
      <c r="E9516">
        <v>9506</v>
      </c>
      <c r="F9516" s="7">
        <v>2.1490852000000002E-9</v>
      </c>
    </row>
    <row r="9517" spans="2:6" x14ac:dyDescent="0.25">
      <c r="B9517">
        <v>9507</v>
      </c>
      <c r="C9517">
        <v>0.45386547999999999</v>
      </c>
      <c r="E9517">
        <v>9507</v>
      </c>
      <c r="F9517" s="7">
        <v>3.7431733999999999E-9</v>
      </c>
    </row>
    <row r="9518" spans="2:6" x14ac:dyDescent="0.25">
      <c r="B9518">
        <v>9508</v>
      </c>
      <c r="C9518">
        <v>0.45427330999999999</v>
      </c>
      <c r="E9518">
        <v>9508</v>
      </c>
      <c r="F9518" s="7">
        <v>6.3796299000000002E-9</v>
      </c>
    </row>
    <row r="9519" spans="2:6" x14ac:dyDescent="0.25">
      <c r="B9519">
        <v>9509</v>
      </c>
      <c r="C9519">
        <v>0.45465492000000002</v>
      </c>
      <c r="E9519">
        <v>9509</v>
      </c>
      <c r="F9519" s="7">
        <v>1.0282695999999999E-8</v>
      </c>
    </row>
    <row r="9520" spans="2:6" x14ac:dyDescent="0.25">
      <c r="B9520">
        <v>9510</v>
      </c>
      <c r="C9520">
        <v>0.45506236999999999</v>
      </c>
      <c r="E9520">
        <v>9510</v>
      </c>
      <c r="F9520" s="7">
        <v>1.6111157000000002E-8</v>
      </c>
    </row>
    <row r="9521" spans="2:6" x14ac:dyDescent="0.25">
      <c r="B9521">
        <v>9511</v>
      </c>
      <c r="C9521">
        <v>0.45545548000000002</v>
      </c>
      <c r="E9521">
        <v>9511</v>
      </c>
      <c r="F9521" s="7">
        <v>2.5246701000000002E-8</v>
      </c>
    </row>
    <row r="9522" spans="2:6" x14ac:dyDescent="0.25">
      <c r="B9522">
        <v>9512</v>
      </c>
      <c r="C9522">
        <v>0.45586506999999998</v>
      </c>
      <c r="E9522">
        <v>9512</v>
      </c>
      <c r="F9522" s="7">
        <v>3.7802107000000001E-8</v>
      </c>
    </row>
    <row r="9523" spans="2:6" x14ac:dyDescent="0.25">
      <c r="B9523">
        <v>9513</v>
      </c>
      <c r="C9523">
        <v>0.45626864</v>
      </c>
      <c r="E9523">
        <v>9513</v>
      </c>
      <c r="F9523" s="7">
        <v>5.5901349999999998E-8</v>
      </c>
    </row>
    <row r="9524" spans="2:6" x14ac:dyDescent="0.25">
      <c r="B9524">
        <v>9514</v>
      </c>
      <c r="C9524">
        <v>0.45668237</v>
      </c>
      <c r="E9524">
        <v>9514</v>
      </c>
      <c r="F9524" s="7">
        <v>7.8843797999999996E-8</v>
      </c>
    </row>
    <row r="9525" spans="2:6" x14ac:dyDescent="0.25">
      <c r="B9525">
        <v>9515</v>
      </c>
      <c r="C9525">
        <v>0.45709778000000001</v>
      </c>
      <c r="E9525">
        <v>9515</v>
      </c>
      <c r="F9525" s="7">
        <v>1.1151472000000001E-7</v>
      </c>
    </row>
    <row r="9526" spans="2:6" x14ac:dyDescent="0.25">
      <c r="B9526">
        <v>9516</v>
      </c>
      <c r="C9526">
        <v>0.45751165999999999</v>
      </c>
      <c r="E9526">
        <v>9516</v>
      </c>
      <c r="F9526" s="7">
        <v>1.5215759E-7</v>
      </c>
    </row>
    <row r="9527" spans="2:6" x14ac:dyDescent="0.25">
      <c r="B9527">
        <v>9517</v>
      </c>
      <c r="C9527">
        <v>0.45792168</v>
      </c>
      <c r="E9527">
        <v>9517</v>
      </c>
      <c r="F9527" s="7">
        <v>2.0301863999999999E-7</v>
      </c>
    </row>
    <row r="9528" spans="2:6" x14ac:dyDescent="0.25">
      <c r="B9528">
        <v>9518</v>
      </c>
      <c r="C9528">
        <v>0.45833610000000002</v>
      </c>
      <c r="E9528">
        <v>9518</v>
      </c>
      <c r="F9528" s="7">
        <v>2.7064103000000002E-7</v>
      </c>
    </row>
    <row r="9529" spans="2:6" x14ac:dyDescent="0.25">
      <c r="B9529">
        <v>9519</v>
      </c>
      <c r="C9529">
        <v>0.45875260000000001</v>
      </c>
      <c r="E9529">
        <v>9519</v>
      </c>
      <c r="F9529" s="7">
        <v>3.4826824E-7</v>
      </c>
    </row>
    <row r="9530" spans="2:6" x14ac:dyDescent="0.25">
      <c r="B9530">
        <v>9520</v>
      </c>
      <c r="C9530">
        <v>0.45915709999999998</v>
      </c>
      <c r="E9530">
        <v>9520</v>
      </c>
      <c r="F9530" s="7">
        <v>4.513166E-7</v>
      </c>
    </row>
    <row r="9531" spans="2:6" x14ac:dyDescent="0.25">
      <c r="B9531">
        <v>9521</v>
      </c>
      <c r="C9531">
        <v>0.45956772000000001</v>
      </c>
      <c r="E9531">
        <v>9521</v>
      </c>
      <c r="F9531" s="7">
        <v>5.6103903999999996E-7</v>
      </c>
    </row>
    <row r="9532" spans="2:6" x14ac:dyDescent="0.25">
      <c r="B9532">
        <v>9522</v>
      </c>
      <c r="C9532">
        <v>0.45997885999999999</v>
      </c>
      <c r="E9532">
        <v>9522</v>
      </c>
      <c r="F9532" s="7">
        <v>6.8279033999999995E-7</v>
      </c>
    </row>
    <row r="9533" spans="2:6" x14ac:dyDescent="0.25">
      <c r="B9533">
        <v>9523</v>
      </c>
      <c r="C9533">
        <v>0.46038916000000002</v>
      </c>
      <c r="E9533">
        <v>9523</v>
      </c>
      <c r="F9533" s="7">
        <v>8.3107229999999997E-7</v>
      </c>
    </row>
    <row r="9534" spans="2:6" x14ac:dyDescent="0.25">
      <c r="B9534">
        <v>9524</v>
      </c>
      <c r="C9534">
        <v>0.46080318999999997</v>
      </c>
      <c r="E9534">
        <v>9524</v>
      </c>
      <c r="F9534" s="7">
        <v>9.9372562000000009E-7</v>
      </c>
    </row>
    <row r="9535" spans="2:6" x14ac:dyDescent="0.25">
      <c r="B9535">
        <v>9525</v>
      </c>
      <c r="C9535">
        <v>0.46122387999999997</v>
      </c>
      <c r="E9535">
        <v>9525</v>
      </c>
      <c r="F9535" s="7">
        <v>1.1549250999999999E-6</v>
      </c>
    </row>
    <row r="9536" spans="2:6" x14ac:dyDescent="0.25">
      <c r="B9536">
        <v>9526</v>
      </c>
      <c r="C9536">
        <v>0.46163258000000001</v>
      </c>
      <c r="E9536">
        <v>9526</v>
      </c>
      <c r="F9536" s="7">
        <v>1.3447976E-6</v>
      </c>
    </row>
    <row r="9537" spans="2:6" x14ac:dyDescent="0.25">
      <c r="B9537">
        <v>9527</v>
      </c>
      <c r="C9537">
        <v>0.46204408000000002</v>
      </c>
      <c r="E9537">
        <v>9527</v>
      </c>
      <c r="F9537" s="7">
        <v>1.5315343999999999E-6</v>
      </c>
    </row>
    <row r="9538" spans="2:6" x14ac:dyDescent="0.25">
      <c r="B9538">
        <v>9528</v>
      </c>
      <c r="C9538">
        <v>0.46245776</v>
      </c>
      <c r="E9538">
        <v>9528</v>
      </c>
      <c r="F9538" s="7">
        <v>1.7140049999999999E-6</v>
      </c>
    </row>
    <row r="9539" spans="2:6" x14ac:dyDescent="0.25">
      <c r="B9539">
        <v>9529</v>
      </c>
      <c r="C9539">
        <v>0.46286979</v>
      </c>
      <c r="E9539">
        <v>9529</v>
      </c>
      <c r="F9539" s="7">
        <v>1.8780255E-6</v>
      </c>
    </row>
    <row r="9540" spans="2:6" x14ac:dyDescent="0.25">
      <c r="B9540">
        <v>9530</v>
      </c>
      <c r="C9540">
        <v>0.46328417999999999</v>
      </c>
      <c r="E9540">
        <v>9530</v>
      </c>
      <c r="F9540" s="7">
        <v>2.0484639999999998E-6</v>
      </c>
    </row>
    <row r="9541" spans="2:6" x14ac:dyDescent="0.25">
      <c r="B9541">
        <v>9531</v>
      </c>
      <c r="C9541">
        <v>0.46369987000000001</v>
      </c>
      <c r="E9541">
        <v>9531</v>
      </c>
      <c r="F9541" s="7">
        <v>2.2133999999999998E-6</v>
      </c>
    </row>
    <row r="9542" spans="2:6" x14ac:dyDescent="0.25">
      <c r="B9542">
        <v>9532</v>
      </c>
      <c r="C9542">
        <v>0.46411985</v>
      </c>
      <c r="E9542">
        <v>9532</v>
      </c>
      <c r="F9542" s="7">
        <v>2.3847852000000001E-6</v>
      </c>
    </row>
    <row r="9543" spans="2:6" x14ac:dyDescent="0.25">
      <c r="B9543">
        <v>9533</v>
      </c>
      <c r="C9543">
        <v>0.46454201000000001</v>
      </c>
      <c r="E9543">
        <v>9533</v>
      </c>
      <c r="F9543" s="7">
        <v>2.5100378999999999E-6</v>
      </c>
    </row>
    <row r="9544" spans="2:6" x14ac:dyDescent="0.25">
      <c r="B9544">
        <v>9534</v>
      </c>
      <c r="C9544">
        <v>0.46497105999999999</v>
      </c>
      <c r="E9544">
        <v>9534</v>
      </c>
      <c r="F9544" s="7">
        <v>2.5568745999999998E-6</v>
      </c>
    </row>
    <row r="9545" spans="2:6" x14ac:dyDescent="0.25">
      <c r="B9545">
        <v>9535</v>
      </c>
      <c r="C9545">
        <v>0.46540419999999999</v>
      </c>
      <c r="E9545">
        <v>9535</v>
      </c>
      <c r="F9545" s="7">
        <v>2.6531431000000001E-6</v>
      </c>
    </row>
    <row r="9546" spans="2:6" x14ac:dyDescent="0.25">
      <c r="B9546">
        <v>9536</v>
      </c>
      <c r="C9546">
        <v>0.46583278</v>
      </c>
      <c r="E9546">
        <v>9536</v>
      </c>
      <c r="F9546" s="7">
        <v>2.7595913999999999E-6</v>
      </c>
    </row>
    <row r="9547" spans="2:6" x14ac:dyDescent="0.25">
      <c r="B9547">
        <v>9537</v>
      </c>
      <c r="C9547">
        <v>0.46626434</v>
      </c>
      <c r="E9547">
        <v>9537</v>
      </c>
      <c r="F9547" s="7">
        <v>2.7516120999999999E-6</v>
      </c>
    </row>
    <row r="9548" spans="2:6" x14ac:dyDescent="0.25">
      <c r="B9548">
        <v>9538</v>
      </c>
      <c r="C9548">
        <v>0.46669297999999998</v>
      </c>
      <c r="E9548">
        <v>9538</v>
      </c>
      <c r="F9548" s="7">
        <v>2.7329386E-6</v>
      </c>
    </row>
    <row r="9549" spans="2:6" x14ac:dyDescent="0.25">
      <c r="B9549">
        <v>9539</v>
      </c>
      <c r="C9549">
        <v>0.46712682</v>
      </c>
      <c r="E9549">
        <v>9539</v>
      </c>
      <c r="F9549" s="7">
        <v>2.6735129000000001E-6</v>
      </c>
    </row>
    <row r="9550" spans="2:6" x14ac:dyDescent="0.25">
      <c r="B9550">
        <v>9540</v>
      </c>
      <c r="C9550">
        <v>0.46756440999999999</v>
      </c>
      <c r="E9550">
        <v>9540</v>
      </c>
      <c r="F9550" s="7">
        <v>2.6054699E-6</v>
      </c>
    </row>
    <row r="9551" spans="2:6" x14ac:dyDescent="0.25">
      <c r="B9551">
        <v>9541</v>
      </c>
      <c r="C9551">
        <v>0.46800618999999999</v>
      </c>
      <c r="E9551">
        <v>9541</v>
      </c>
      <c r="F9551" s="7">
        <v>2.5125466000000001E-6</v>
      </c>
    </row>
    <row r="9552" spans="2:6" x14ac:dyDescent="0.25">
      <c r="B9552">
        <v>9542</v>
      </c>
      <c r="C9552">
        <v>0.46845020999999998</v>
      </c>
      <c r="E9552">
        <v>9542</v>
      </c>
      <c r="F9552" s="7">
        <v>2.3684860999999998E-6</v>
      </c>
    </row>
    <row r="9553" spans="2:6" x14ac:dyDescent="0.25">
      <c r="B9553">
        <v>9543</v>
      </c>
      <c r="C9553">
        <v>0.46889452999999998</v>
      </c>
      <c r="E9553">
        <v>9543</v>
      </c>
      <c r="F9553" s="7">
        <v>2.2557678000000002E-6</v>
      </c>
    </row>
    <row r="9554" spans="2:6" x14ac:dyDescent="0.25">
      <c r="B9554">
        <v>9544</v>
      </c>
      <c r="C9554">
        <v>0.46934247000000001</v>
      </c>
      <c r="E9554">
        <v>9544</v>
      </c>
      <c r="F9554" s="7">
        <v>2.0982681000000002E-6</v>
      </c>
    </row>
    <row r="9555" spans="2:6" x14ac:dyDescent="0.25">
      <c r="B9555">
        <v>9545</v>
      </c>
      <c r="C9555">
        <v>0.46979641</v>
      </c>
      <c r="E9555">
        <v>9545</v>
      </c>
      <c r="F9555" s="7">
        <v>1.9275625999999998E-6</v>
      </c>
    </row>
    <row r="9556" spans="2:6" x14ac:dyDescent="0.25">
      <c r="B9556">
        <v>9546</v>
      </c>
      <c r="C9556">
        <v>0.47025036999999997</v>
      </c>
      <c r="E9556">
        <v>9546</v>
      </c>
      <c r="F9556" s="7">
        <v>1.772208E-6</v>
      </c>
    </row>
    <row r="9557" spans="2:6" x14ac:dyDescent="0.25">
      <c r="B9557">
        <v>9547</v>
      </c>
      <c r="C9557">
        <v>0.47070667999999999</v>
      </c>
      <c r="E9557">
        <v>9547</v>
      </c>
      <c r="F9557" s="7">
        <v>1.5964911999999999E-6</v>
      </c>
    </row>
    <row r="9558" spans="2:6" x14ac:dyDescent="0.25">
      <c r="B9558">
        <v>9548</v>
      </c>
      <c r="C9558">
        <v>0.47116585</v>
      </c>
      <c r="E9558">
        <v>9548</v>
      </c>
      <c r="F9558" s="7">
        <v>1.4284919E-6</v>
      </c>
    </row>
    <row r="9559" spans="2:6" x14ac:dyDescent="0.25">
      <c r="B9559">
        <v>9549</v>
      </c>
      <c r="C9559">
        <v>0.47162200999999998</v>
      </c>
      <c r="E9559">
        <v>9549</v>
      </c>
      <c r="F9559" s="7">
        <v>1.2731247E-6</v>
      </c>
    </row>
    <row r="9560" spans="2:6" x14ac:dyDescent="0.25">
      <c r="B9560">
        <v>9550</v>
      </c>
      <c r="C9560">
        <v>0.47207638000000002</v>
      </c>
      <c r="E9560">
        <v>9550</v>
      </c>
      <c r="F9560" s="7">
        <v>1.1085322999999999E-6</v>
      </c>
    </row>
    <row r="9561" spans="2:6" x14ac:dyDescent="0.25">
      <c r="B9561">
        <v>9551</v>
      </c>
      <c r="C9561">
        <v>0.47252976000000002</v>
      </c>
      <c r="E9561">
        <v>9551</v>
      </c>
      <c r="F9561" s="7">
        <v>9.5876386000000002E-7</v>
      </c>
    </row>
    <row r="9562" spans="2:6" x14ac:dyDescent="0.25">
      <c r="B9562">
        <v>9552</v>
      </c>
      <c r="C9562">
        <v>0.47298667999999999</v>
      </c>
      <c r="E9562">
        <v>9552</v>
      </c>
      <c r="F9562" s="7">
        <v>8.3253446999999997E-7</v>
      </c>
    </row>
    <row r="9563" spans="2:6" x14ac:dyDescent="0.25">
      <c r="B9563">
        <v>9553</v>
      </c>
      <c r="C9563">
        <v>0.47344398999999998</v>
      </c>
      <c r="E9563">
        <v>9553</v>
      </c>
      <c r="F9563" s="7">
        <v>7.1005979000000003E-7</v>
      </c>
    </row>
    <row r="9564" spans="2:6" x14ac:dyDescent="0.25">
      <c r="B9564">
        <v>9554</v>
      </c>
      <c r="C9564">
        <v>0.47390680000000002</v>
      </c>
      <c r="E9564">
        <v>9554</v>
      </c>
      <c r="F9564" s="7">
        <v>6.0223972000000001E-7</v>
      </c>
    </row>
    <row r="9565" spans="2:6" x14ac:dyDescent="0.25">
      <c r="B9565">
        <v>9555</v>
      </c>
      <c r="C9565">
        <v>0.47437283000000002</v>
      </c>
      <c r="E9565">
        <v>9555</v>
      </c>
      <c r="F9565" s="7">
        <v>5.0500461999999996E-7</v>
      </c>
    </row>
    <row r="9566" spans="2:6" x14ac:dyDescent="0.25">
      <c r="B9566">
        <v>9556</v>
      </c>
      <c r="C9566">
        <v>0.47484208</v>
      </c>
      <c r="E9566">
        <v>9556</v>
      </c>
      <c r="F9566" s="7">
        <v>4.1354176000000001E-7</v>
      </c>
    </row>
    <row r="9567" spans="2:6" x14ac:dyDescent="0.25">
      <c r="B9567">
        <v>9557</v>
      </c>
      <c r="C9567">
        <v>0.47530917</v>
      </c>
      <c r="E9567">
        <v>9557</v>
      </c>
      <c r="F9567" s="7">
        <v>3.4058158999999999E-7</v>
      </c>
    </row>
    <row r="9568" spans="2:6" x14ac:dyDescent="0.25">
      <c r="B9568">
        <v>9558</v>
      </c>
      <c r="C9568">
        <v>0.47577407999999999</v>
      </c>
      <c r="E9568">
        <v>9558</v>
      </c>
      <c r="F9568" s="7">
        <v>2.7709495000000001E-7</v>
      </c>
    </row>
    <row r="9569" spans="2:6" x14ac:dyDescent="0.25">
      <c r="B9569">
        <v>9559</v>
      </c>
      <c r="C9569">
        <v>0.47624126</v>
      </c>
      <c r="E9569">
        <v>9559</v>
      </c>
      <c r="F9569" s="7">
        <v>2.2085768999999999E-7</v>
      </c>
    </row>
    <row r="9570" spans="2:6" x14ac:dyDescent="0.25">
      <c r="B9570">
        <v>9560</v>
      </c>
      <c r="C9570">
        <v>0.4767113</v>
      </c>
      <c r="E9570">
        <v>9560</v>
      </c>
      <c r="F9570" s="7">
        <v>1.7489403000000001E-7</v>
      </c>
    </row>
    <row r="9571" spans="2:6" x14ac:dyDescent="0.25">
      <c r="B9571">
        <v>9561</v>
      </c>
      <c r="C9571">
        <v>0.47718658000000003</v>
      </c>
      <c r="E9571">
        <v>9561</v>
      </c>
      <c r="F9571" s="7">
        <v>1.3700754E-7</v>
      </c>
    </row>
    <row r="9572" spans="2:6" x14ac:dyDescent="0.25">
      <c r="B9572">
        <v>9562</v>
      </c>
      <c r="C9572">
        <v>0.47766674999999997</v>
      </c>
      <c r="E9572">
        <v>9562</v>
      </c>
      <c r="F9572" s="7">
        <v>1.0691343999999999E-7</v>
      </c>
    </row>
    <row r="9573" spans="2:6" x14ac:dyDescent="0.25">
      <c r="B9573">
        <v>9563</v>
      </c>
      <c r="C9573">
        <v>0.47814948000000002</v>
      </c>
      <c r="E9573">
        <v>9563</v>
      </c>
      <c r="F9573" s="7">
        <v>8.2665404000000002E-8</v>
      </c>
    </row>
    <row r="9574" spans="2:6" x14ac:dyDescent="0.25">
      <c r="B9574">
        <v>9564</v>
      </c>
      <c r="C9574">
        <v>0.47863623</v>
      </c>
      <c r="E9574">
        <v>9564</v>
      </c>
      <c r="F9574" s="7">
        <v>6.2967487999999994E-8</v>
      </c>
    </row>
    <row r="9575" spans="2:6" x14ac:dyDescent="0.25">
      <c r="B9575">
        <v>9565</v>
      </c>
      <c r="C9575">
        <v>0.47912538999999998</v>
      </c>
      <c r="E9575">
        <v>9565</v>
      </c>
      <c r="F9575" s="7">
        <v>4.7612390999999999E-8</v>
      </c>
    </row>
    <row r="9576" spans="2:6" x14ac:dyDescent="0.25">
      <c r="B9576">
        <v>9566</v>
      </c>
      <c r="C9576">
        <v>0.47961677000000003</v>
      </c>
      <c r="E9576">
        <v>9566</v>
      </c>
      <c r="F9576" s="7">
        <v>3.5315359000000001E-8</v>
      </c>
    </row>
    <row r="9577" spans="2:6" x14ac:dyDescent="0.25">
      <c r="B9577">
        <v>9567</v>
      </c>
      <c r="C9577">
        <v>0.48011120000000002</v>
      </c>
      <c r="E9577">
        <v>9567</v>
      </c>
      <c r="F9577" s="7">
        <v>2.5884342999999999E-8</v>
      </c>
    </row>
    <row r="9578" spans="2:6" x14ac:dyDescent="0.25">
      <c r="B9578">
        <v>9568</v>
      </c>
      <c r="C9578">
        <v>0.48060641999999998</v>
      </c>
      <c r="E9578">
        <v>9568</v>
      </c>
      <c r="F9578" s="7">
        <v>1.9383854E-8</v>
      </c>
    </row>
    <row r="9579" spans="2:6" x14ac:dyDescent="0.25">
      <c r="B9579">
        <v>9569</v>
      </c>
      <c r="C9579">
        <v>0.48110480999999999</v>
      </c>
      <c r="E9579">
        <v>9569</v>
      </c>
      <c r="F9579" s="7">
        <v>1.4003551E-8</v>
      </c>
    </row>
    <row r="9580" spans="2:6" x14ac:dyDescent="0.25">
      <c r="B9580">
        <v>9570</v>
      </c>
      <c r="C9580">
        <v>0.48160640999999998</v>
      </c>
      <c r="E9580">
        <v>9570</v>
      </c>
      <c r="F9580" s="7">
        <v>1.006371E-8</v>
      </c>
    </row>
    <row r="9581" spans="2:6" x14ac:dyDescent="0.25">
      <c r="B9581">
        <v>9571</v>
      </c>
      <c r="C9581">
        <v>0.48211912000000001</v>
      </c>
      <c r="E9581">
        <v>9571</v>
      </c>
      <c r="F9581" s="7">
        <v>7.1130248000000002E-9</v>
      </c>
    </row>
    <row r="9582" spans="2:6" x14ac:dyDescent="0.25">
      <c r="B9582">
        <v>9572</v>
      </c>
      <c r="C9582">
        <v>0.48266421999999998</v>
      </c>
      <c r="E9582">
        <v>9572</v>
      </c>
      <c r="F9582" s="7">
        <v>5.0527872999999998E-9</v>
      </c>
    </row>
    <row r="9583" spans="2:6" x14ac:dyDescent="0.25">
      <c r="B9583">
        <v>9573</v>
      </c>
      <c r="C9583">
        <v>0.48327492</v>
      </c>
      <c r="E9583">
        <v>9573</v>
      </c>
      <c r="F9583" s="7">
        <v>3.5004290999999998E-9</v>
      </c>
    </row>
    <row r="9584" spans="2:6" x14ac:dyDescent="0.25">
      <c r="B9584">
        <v>9574</v>
      </c>
      <c r="C9584">
        <v>0.48394535999999999</v>
      </c>
      <c r="E9584">
        <v>9574</v>
      </c>
      <c r="F9584" s="7">
        <v>2.406595E-9</v>
      </c>
    </row>
    <row r="9585" spans="2:6" x14ac:dyDescent="0.25">
      <c r="B9585">
        <v>9575</v>
      </c>
      <c r="C9585">
        <v>0.44991102999999999</v>
      </c>
      <c r="E9585">
        <v>9575</v>
      </c>
      <c r="F9585" s="7">
        <v>2.1387069000000002E-9</v>
      </c>
    </row>
    <row r="9586" spans="2:6" x14ac:dyDescent="0.25">
      <c r="B9586">
        <v>9576</v>
      </c>
      <c r="C9586">
        <v>0.45024856000000002</v>
      </c>
      <c r="E9586">
        <v>9576</v>
      </c>
      <c r="F9586" s="7">
        <v>3.7225891999999998E-9</v>
      </c>
    </row>
    <row r="9587" spans="2:6" x14ac:dyDescent="0.25">
      <c r="B9587">
        <v>9577</v>
      </c>
      <c r="C9587">
        <v>0.45064653999999998</v>
      </c>
      <c r="E9587">
        <v>9577</v>
      </c>
      <c r="F9587" s="7">
        <v>6.1619149000000002E-9</v>
      </c>
    </row>
    <row r="9588" spans="2:6" x14ac:dyDescent="0.25">
      <c r="B9588">
        <v>9578</v>
      </c>
      <c r="C9588">
        <v>0.45101634000000002</v>
      </c>
      <c r="E9588">
        <v>9578</v>
      </c>
      <c r="F9588" s="7">
        <v>1.0263192999999999E-8</v>
      </c>
    </row>
    <row r="9589" spans="2:6" x14ac:dyDescent="0.25">
      <c r="B9589">
        <v>9579</v>
      </c>
      <c r="C9589">
        <v>0.45141647000000001</v>
      </c>
      <c r="E9589">
        <v>9579</v>
      </c>
      <c r="F9589" s="7">
        <v>1.5856955E-8</v>
      </c>
    </row>
    <row r="9590" spans="2:6" x14ac:dyDescent="0.25">
      <c r="B9590">
        <v>9580</v>
      </c>
      <c r="C9590">
        <v>0.45181084999999999</v>
      </c>
      <c r="E9590">
        <v>9580</v>
      </c>
      <c r="F9590" s="7">
        <v>2.5008854999999999E-8</v>
      </c>
    </row>
    <row r="9591" spans="2:6" x14ac:dyDescent="0.25">
      <c r="B9591">
        <v>9581</v>
      </c>
      <c r="C9591">
        <v>0.45220716</v>
      </c>
      <c r="E9591">
        <v>9581</v>
      </c>
      <c r="F9591" s="7">
        <v>3.7362299999999997E-8</v>
      </c>
    </row>
    <row r="9592" spans="2:6" x14ac:dyDescent="0.25">
      <c r="B9592">
        <v>9582</v>
      </c>
      <c r="C9592">
        <v>0.45261505000000002</v>
      </c>
      <c r="E9592">
        <v>9582</v>
      </c>
      <c r="F9592" s="7">
        <v>5.5153178999999998E-8</v>
      </c>
    </row>
    <row r="9593" spans="2:6" x14ac:dyDescent="0.25">
      <c r="B9593">
        <v>9583</v>
      </c>
      <c r="C9593">
        <v>0.45301740000000001</v>
      </c>
      <c r="E9593">
        <v>9583</v>
      </c>
      <c r="F9593" s="7">
        <v>7.8623942000000004E-8</v>
      </c>
    </row>
    <row r="9594" spans="2:6" x14ac:dyDescent="0.25">
      <c r="B9594">
        <v>9584</v>
      </c>
      <c r="C9594">
        <v>0.45341786000000001</v>
      </c>
      <c r="E9594">
        <v>9584</v>
      </c>
      <c r="F9594" s="7">
        <v>1.0947931E-7</v>
      </c>
    </row>
    <row r="9595" spans="2:6" x14ac:dyDescent="0.25">
      <c r="B9595">
        <v>9585</v>
      </c>
      <c r="C9595">
        <v>0.45382883000000002</v>
      </c>
      <c r="E9595">
        <v>9585</v>
      </c>
      <c r="F9595" s="7">
        <v>1.4977055000000001E-7</v>
      </c>
    </row>
    <row r="9596" spans="2:6" x14ac:dyDescent="0.25">
      <c r="B9596">
        <v>9586</v>
      </c>
      <c r="C9596">
        <v>0.45423522999999999</v>
      </c>
      <c r="E9596">
        <v>9586</v>
      </c>
      <c r="F9596" s="7">
        <v>2.0348119E-7</v>
      </c>
    </row>
    <row r="9597" spans="2:6" x14ac:dyDescent="0.25">
      <c r="B9597">
        <v>9587</v>
      </c>
      <c r="C9597">
        <v>0.45464664999999999</v>
      </c>
      <c r="E9597">
        <v>9587</v>
      </c>
      <c r="F9597" s="7">
        <v>2.6443412000000001E-7</v>
      </c>
    </row>
    <row r="9598" spans="2:6" x14ac:dyDescent="0.25">
      <c r="B9598">
        <v>9588</v>
      </c>
      <c r="C9598">
        <v>0.45505592</v>
      </c>
      <c r="E9598">
        <v>9588</v>
      </c>
      <c r="F9598" s="7">
        <v>3.4515263E-7</v>
      </c>
    </row>
    <row r="9599" spans="2:6" x14ac:dyDescent="0.25">
      <c r="B9599">
        <v>9589</v>
      </c>
      <c r="C9599">
        <v>0.45546351000000002</v>
      </c>
      <c r="E9599">
        <v>9589</v>
      </c>
      <c r="F9599" s="7">
        <v>4.3859556000000001E-7</v>
      </c>
    </row>
    <row r="9600" spans="2:6" x14ac:dyDescent="0.25">
      <c r="B9600">
        <v>9590</v>
      </c>
      <c r="C9600">
        <v>0.45587085999999999</v>
      </c>
      <c r="E9600">
        <v>9590</v>
      </c>
      <c r="F9600" s="7">
        <v>5.4196843E-7</v>
      </c>
    </row>
    <row r="9601" spans="2:6" x14ac:dyDescent="0.25">
      <c r="B9601">
        <v>9591</v>
      </c>
      <c r="C9601">
        <v>0.45627647999999998</v>
      </c>
      <c r="E9601">
        <v>9591</v>
      </c>
      <c r="F9601" s="7">
        <v>6.8153280000000003E-7</v>
      </c>
    </row>
    <row r="9602" spans="2:6" x14ac:dyDescent="0.25">
      <c r="B9602">
        <v>9592</v>
      </c>
      <c r="C9602">
        <v>0.45667637999999999</v>
      </c>
      <c r="E9602">
        <v>9592</v>
      </c>
      <c r="F9602" s="7">
        <v>8.1903777000000002E-7</v>
      </c>
    </row>
    <row r="9603" spans="2:6" x14ac:dyDescent="0.25">
      <c r="B9603">
        <v>9593</v>
      </c>
      <c r="C9603">
        <v>0.45708335</v>
      </c>
      <c r="E9603">
        <v>9593</v>
      </c>
      <c r="F9603" s="7">
        <v>9.7759248E-7</v>
      </c>
    </row>
    <row r="9604" spans="2:6" x14ac:dyDescent="0.25">
      <c r="B9604">
        <v>9594</v>
      </c>
      <c r="C9604">
        <v>0.45748910999999998</v>
      </c>
      <c r="E9604">
        <v>9594</v>
      </c>
      <c r="F9604" s="7">
        <v>1.1381768000000001E-6</v>
      </c>
    </row>
    <row r="9605" spans="2:6" x14ac:dyDescent="0.25">
      <c r="B9605">
        <v>9595</v>
      </c>
      <c r="C9605">
        <v>0.45789458</v>
      </c>
      <c r="E9605">
        <v>9595</v>
      </c>
      <c r="F9605" s="7">
        <v>1.3035028000000001E-6</v>
      </c>
    </row>
    <row r="9606" spans="2:6" x14ac:dyDescent="0.25">
      <c r="B9606">
        <v>9596</v>
      </c>
      <c r="C9606">
        <v>0.45829244000000002</v>
      </c>
      <c r="E9606">
        <v>9596</v>
      </c>
      <c r="F9606" s="7">
        <v>1.4899832999999999E-6</v>
      </c>
    </row>
    <row r="9607" spans="2:6" x14ac:dyDescent="0.25">
      <c r="B9607">
        <v>9597</v>
      </c>
      <c r="C9607">
        <v>0.45869616000000002</v>
      </c>
      <c r="E9607">
        <v>9597</v>
      </c>
      <c r="F9607" s="7">
        <v>1.6875881E-6</v>
      </c>
    </row>
    <row r="9608" spans="2:6" x14ac:dyDescent="0.25">
      <c r="B9608">
        <v>9598</v>
      </c>
      <c r="C9608">
        <v>0.45909214999999998</v>
      </c>
      <c r="E9608">
        <v>9598</v>
      </c>
      <c r="F9608" s="7">
        <v>1.8720962E-6</v>
      </c>
    </row>
    <row r="9609" spans="2:6" x14ac:dyDescent="0.25">
      <c r="B9609">
        <v>9599</v>
      </c>
      <c r="C9609">
        <v>0.45949719999999999</v>
      </c>
      <c r="E9609">
        <v>9599</v>
      </c>
      <c r="F9609" s="7">
        <v>2.0136589999999998E-6</v>
      </c>
    </row>
    <row r="9610" spans="2:6" x14ac:dyDescent="0.25">
      <c r="B9610">
        <v>9600</v>
      </c>
      <c r="C9610">
        <v>0.45990792000000003</v>
      </c>
      <c r="E9610">
        <v>9600</v>
      </c>
      <c r="F9610" s="7">
        <v>2.2022301000000002E-6</v>
      </c>
    </row>
    <row r="9611" spans="2:6" x14ac:dyDescent="0.25">
      <c r="B9611">
        <v>9601</v>
      </c>
      <c r="C9611">
        <v>0.46032231000000001</v>
      </c>
      <c r="E9611">
        <v>9601</v>
      </c>
      <c r="F9611" s="7">
        <v>2.3416952999999998E-6</v>
      </c>
    </row>
    <row r="9612" spans="2:6" x14ac:dyDescent="0.25">
      <c r="B9612">
        <v>9602</v>
      </c>
      <c r="C9612">
        <v>0.46073430999999998</v>
      </c>
      <c r="E9612">
        <v>9602</v>
      </c>
      <c r="F9612" s="7">
        <v>2.4636962999999999E-6</v>
      </c>
    </row>
    <row r="9613" spans="2:6" x14ac:dyDescent="0.25">
      <c r="B9613">
        <v>9603</v>
      </c>
      <c r="C9613">
        <v>0.46116098999999999</v>
      </c>
      <c r="E9613">
        <v>9603</v>
      </c>
      <c r="F9613" s="7">
        <v>2.5741714999999998E-6</v>
      </c>
    </row>
    <row r="9614" spans="2:6" x14ac:dyDescent="0.25">
      <c r="B9614">
        <v>9604</v>
      </c>
      <c r="C9614">
        <v>0.46158665999999998</v>
      </c>
      <c r="E9614">
        <v>9604</v>
      </c>
      <c r="F9614" s="7">
        <v>2.6129786000000001E-6</v>
      </c>
    </row>
    <row r="9615" spans="2:6" x14ac:dyDescent="0.25">
      <c r="B9615">
        <v>9605</v>
      </c>
      <c r="C9615">
        <v>0.46201469000000001</v>
      </c>
      <c r="E9615">
        <v>9605</v>
      </c>
      <c r="F9615" s="7">
        <v>2.6931483E-6</v>
      </c>
    </row>
    <row r="9616" spans="2:6" x14ac:dyDescent="0.25">
      <c r="B9616">
        <v>9606</v>
      </c>
      <c r="C9616">
        <v>0.46244238999999998</v>
      </c>
      <c r="E9616">
        <v>9606</v>
      </c>
      <c r="F9616" s="7">
        <v>2.7015809999999998E-6</v>
      </c>
    </row>
    <row r="9617" spans="2:6" x14ac:dyDescent="0.25">
      <c r="B9617">
        <v>9607</v>
      </c>
      <c r="C9617">
        <v>0.46287368000000001</v>
      </c>
      <c r="E9617">
        <v>9607</v>
      </c>
      <c r="F9617" s="7">
        <v>2.7063999000000001E-6</v>
      </c>
    </row>
    <row r="9618" spans="2:6" x14ac:dyDescent="0.25">
      <c r="B9618">
        <v>9608</v>
      </c>
      <c r="C9618">
        <v>0.46329877000000003</v>
      </c>
      <c r="E9618">
        <v>9608</v>
      </c>
      <c r="F9618" s="7">
        <v>2.6585780000000001E-6</v>
      </c>
    </row>
    <row r="9619" spans="2:6" x14ac:dyDescent="0.25">
      <c r="B9619">
        <v>9609</v>
      </c>
      <c r="C9619">
        <v>0.46373056000000001</v>
      </c>
      <c r="E9619">
        <v>9609</v>
      </c>
      <c r="F9619" s="7">
        <v>2.5712899000000001E-6</v>
      </c>
    </row>
    <row r="9620" spans="2:6" x14ac:dyDescent="0.25">
      <c r="B9620">
        <v>9610</v>
      </c>
      <c r="C9620">
        <v>0.46415959000000001</v>
      </c>
      <c r="E9620">
        <v>9610</v>
      </c>
      <c r="F9620" s="7">
        <v>2.4909022000000001E-6</v>
      </c>
    </row>
    <row r="9621" spans="2:6" x14ac:dyDescent="0.25">
      <c r="B9621">
        <v>9611</v>
      </c>
      <c r="C9621">
        <v>0.46459747000000001</v>
      </c>
      <c r="E9621">
        <v>9611</v>
      </c>
      <c r="F9621" s="7">
        <v>2.3566997E-6</v>
      </c>
    </row>
    <row r="9622" spans="2:6" x14ac:dyDescent="0.25">
      <c r="B9622">
        <v>9612</v>
      </c>
      <c r="C9622">
        <v>0.46503632</v>
      </c>
      <c r="E9622">
        <v>9612</v>
      </c>
      <c r="F9622" s="7">
        <v>2.2270184999999998E-6</v>
      </c>
    </row>
    <row r="9623" spans="2:6" x14ac:dyDescent="0.25">
      <c r="B9623">
        <v>9613</v>
      </c>
      <c r="C9623">
        <v>0.46547733000000002</v>
      </c>
      <c r="E9623">
        <v>9613</v>
      </c>
      <c r="F9623" s="7">
        <v>2.0688753E-6</v>
      </c>
    </row>
    <row r="9624" spans="2:6" x14ac:dyDescent="0.25">
      <c r="B9624">
        <v>9614</v>
      </c>
      <c r="C9624">
        <v>0.46592361999999998</v>
      </c>
      <c r="E9624">
        <v>9614</v>
      </c>
      <c r="F9624" s="7">
        <v>1.9168912000000001E-6</v>
      </c>
    </row>
    <row r="9625" spans="2:6" x14ac:dyDescent="0.25">
      <c r="B9625">
        <v>9615</v>
      </c>
      <c r="C9625">
        <v>0.46637288999999998</v>
      </c>
      <c r="E9625">
        <v>9615</v>
      </c>
      <c r="F9625" s="7">
        <v>1.7351793999999999E-6</v>
      </c>
    </row>
    <row r="9626" spans="2:6" x14ac:dyDescent="0.25">
      <c r="B9626">
        <v>9616</v>
      </c>
      <c r="C9626">
        <v>0.4668216</v>
      </c>
      <c r="E9626">
        <v>9616</v>
      </c>
      <c r="F9626" s="7">
        <v>1.5811498999999999E-6</v>
      </c>
    </row>
    <row r="9627" spans="2:6" x14ac:dyDescent="0.25">
      <c r="B9627">
        <v>9617</v>
      </c>
      <c r="C9627">
        <v>0.46727237999999999</v>
      </c>
      <c r="E9627">
        <v>9617</v>
      </c>
      <c r="F9627" s="7">
        <v>1.4111204E-6</v>
      </c>
    </row>
    <row r="9628" spans="2:6" x14ac:dyDescent="0.25">
      <c r="B9628">
        <v>9618</v>
      </c>
      <c r="C9628">
        <v>0.46772149000000002</v>
      </c>
      <c r="E9628">
        <v>9618</v>
      </c>
      <c r="F9628" s="7">
        <v>1.2509101E-6</v>
      </c>
    </row>
    <row r="9629" spans="2:6" x14ac:dyDescent="0.25">
      <c r="B9629">
        <v>9619</v>
      </c>
      <c r="C9629">
        <v>0.46816672999999998</v>
      </c>
      <c r="E9629">
        <v>9619</v>
      </c>
      <c r="F9629" s="7">
        <v>1.0937081E-6</v>
      </c>
    </row>
    <row r="9630" spans="2:6" x14ac:dyDescent="0.25">
      <c r="B9630">
        <v>9620</v>
      </c>
      <c r="C9630">
        <v>0.46861458</v>
      </c>
      <c r="E9630">
        <v>9620</v>
      </c>
      <c r="F9630" s="7">
        <v>9.5755124999999992E-7</v>
      </c>
    </row>
    <row r="9631" spans="2:6" x14ac:dyDescent="0.25">
      <c r="B9631">
        <v>9621</v>
      </c>
      <c r="C9631">
        <v>0.46906340000000002</v>
      </c>
      <c r="E9631">
        <v>9621</v>
      </c>
      <c r="F9631" s="7">
        <v>8.2655708000000001E-7</v>
      </c>
    </row>
    <row r="9632" spans="2:6" x14ac:dyDescent="0.25">
      <c r="B9632">
        <v>9622</v>
      </c>
      <c r="C9632">
        <v>0.46951590999999998</v>
      </c>
      <c r="E9632">
        <v>9622</v>
      </c>
      <c r="F9632" s="7">
        <v>7.0655624000000001E-7</v>
      </c>
    </row>
    <row r="9633" spans="2:6" x14ac:dyDescent="0.25">
      <c r="B9633">
        <v>9623</v>
      </c>
      <c r="C9633">
        <v>0.46997494000000001</v>
      </c>
      <c r="E9633">
        <v>9623</v>
      </c>
      <c r="F9633" s="7">
        <v>5.9903043999999999E-7</v>
      </c>
    </row>
    <row r="9634" spans="2:6" x14ac:dyDescent="0.25">
      <c r="B9634">
        <v>9624</v>
      </c>
      <c r="C9634">
        <v>0.47043365999999998</v>
      </c>
      <c r="E9634">
        <v>9624</v>
      </c>
      <c r="F9634" s="7">
        <v>4.9766357E-7</v>
      </c>
    </row>
    <row r="9635" spans="2:6" x14ac:dyDescent="0.25">
      <c r="B9635">
        <v>9625</v>
      </c>
      <c r="C9635">
        <v>0.47089596</v>
      </c>
      <c r="E9635">
        <v>9625</v>
      </c>
      <c r="F9635" s="7">
        <v>4.1284129E-7</v>
      </c>
    </row>
    <row r="9636" spans="2:6" x14ac:dyDescent="0.25">
      <c r="B9636">
        <v>9626</v>
      </c>
      <c r="C9636">
        <v>0.47136155000000002</v>
      </c>
      <c r="E9636">
        <v>9626</v>
      </c>
      <c r="F9636" s="7">
        <v>3.3852203E-7</v>
      </c>
    </row>
    <row r="9637" spans="2:6" x14ac:dyDescent="0.25">
      <c r="B9637">
        <v>9627</v>
      </c>
      <c r="C9637">
        <v>0.47181805999999998</v>
      </c>
      <c r="E9637">
        <v>9627</v>
      </c>
      <c r="F9637" s="7">
        <v>2.7563958000000001E-7</v>
      </c>
    </row>
    <row r="9638" spans="2:6" x14ac:dyDescent="0.25">
      <c r="B9638">
        <v>9628</v>
      </c>
      <c r="C9638">
        <v>0.47227847000000001</v>
      </c>
      <c r="E9638">
        <v>9628</v>
      </c>
      <c r="F9638" s="7">
        <v>2.2234496999999999E-7</v>
      </c>
    </row>
    <row r="9639" spans="2:6" x14ac:dyDescent="0.25">
      <c r="B9639">
        <v>9629</v>
      </c>
      <c r="C9639">
        <v>0.47273946999999999</v>
      </c>
      <c r="E9639">
        <v>9629</v>
      </c>
      <c r="F9639" s="7">
        <v>1.7410518E-7</v>
      </c>
    </row>
    <row r="9640" spans="2:6" x14ac:dyDescent="0.25">
      <c r="B9640">
        <v>9630</v>
      </c>
      <c r="C9640">
        <v>0.47320350999999999</v>
      </c>
      <c r="E9640">
        <v>9630</v>
      </c>
      <c r="F9640" s="7">
        <v>1.378295E-7</v>
      </c>
    </row>
    <row r="9641" spans="2:6" x14ac:dyDescent="0.25">
      <c r="B9641">
        <v>9631</v>
      </c>
      <c r="C9641">
        <v>0.47367569999999998</v>
      </c>
      <c r="E9641">
        <v>9631</v>
      </c>
      <c r="F9641" s="7">
        <v>1.0690565000000001E-7</v>
      </c>
    </row>
    <row r="9642" spans="2:6" x14ac:dyDescent="0.25">
      <c r="B9642">
        <v>9632</v>
      </c>
      <c r="C9642">
        <v>0.47415315000000002</v>
      </c>
      <c r="E9642">
        <v>9632</v>
      </c>
      <c r="F9642" s="7">
        <v>8.2977092000000005E-8</v>
      </c>
    </row>
    <row r="9643" spans="2:6" x14ac:dyDescent="0.25">
      <c r="B9643">
        <v>9633</v>
      </c>
      <c r="C9643">
        <v>0.47462780999999998</v>
      </c>
      <c r="E9643">
        <v>9633</v>
      </c>
      <c r="F9643" s="7">
        <v>6.3130049000000003E-8</v>
      </c>
    </row>
    <row r="9644" spans="2:6" x14ac:dyDescent="0.25">
      <c r="B9644">
        <v>9634</v>
      </c>
      <c r="C9644">
        <v>0.47510348000000002</v>
      </c>
      <c r="E9644">
        <v>9634</v>
      </c>
      <c r="F9644" s="7">
        <v>4.7881001000000001E-8</v>
      </c>
    </row>
    <row r="9645" spans="2:6" x14ac:dyDescent="0.25">
      <c r="B9645">
        <v>9635</v>
      </c>
      <c r="C9645">
        <v>0.47558029000000002</v>
      </c>
      <c r="E9645">
        <v>9635</v>
      </c>
      <c r="F9645" s="7">
        <v>3.5469849000000001E-8</v>
      </c>
    </row>
    <row r="9646" spans="2:6" x14ac:dyDescent="0.25">
      <c r="B9646">
        <v>9636</v>
      </c>
      <c r="C9646">
        <v>0.47605924999999999</v>
      </c>
      <c r="E9646">
        <v>9636</v>
      </c>
      <c r="F9646" s="7">
        <v>2.6247235999999999E-8</v>
      </c>
    </row>
    <row r="9647" spans="2:6" x14ac:dyDescent="0.25">
      <c r="B9647">
        <v>9637</v>
      </c>
      <c r="C9647">
        <v>0.47654433000000002</v>
      </c>
      <c r="E9647">
        <v>9637</v>
      </c>
      <c r="F9647" s="7">
        <v>1.9394828000000001E-8</v>
      </c>
    </row>
    <row r="9648" spans="2:6" x14ac:dyDescent="0.25">
      <c r="B9648">
        <v>9638</v>
      </c>
      <c r="C9648">
        <v>0.47703065</v>
      </c>
      <c r="E9648">
        <v>9638</v>
      </c>
      <c r="F9648" s="7">
        <v>1.4022063E-8</v>
      </c>
    </row>
    <row r="9649" spans="2:6" x14ac:dyDescent="0.25">
      <c r="B9649">
        <v>9639</v>
      </c>
      <c r="C9649">
        <v>0.47751423999999998</v>
      </c>
      <c r="E9649">
        <v>9639</v>
      </c>
      <c r="F9649" s="7">
        <v>1.0075103999999999E-8</v>
      </c>
    </row>
    <row r="9650" spans="2:6" x14ac:dyDescent="0.25">
      <c r="B9650">
        <v>9640</v>
      </c>
      <c r="C9650">
        <v>0.47799813000000002</v>
      </c>
      <c r="E9650">
        <v>9640</v>
      </c>
      <c r="F9650" s="7">
        <v>7.2420233000000004E-9</v>
      </c>
    </row>
    <row r="9651" spans="2:6" x14ac:dyDescent="0.25">
      <c r="B9651">
        <v>9641</v>
      </c>
      <c r="C9651">
        <v>0.47850290000000001</v>
      </c>
      <c r="E9651">
        <v>9641</v>
      </c>
      <c r="F9651" s="7">
        <v>5.1228003999999998E-9</v>
      </c>
    </row>
    <row r="9652" spans="2:6" x14ac:dyDescent="0.25">
      <c r="B9652">
        <v>9642</v>
      </c>
      <c r="C9652">
        <v>0.47907397000000002</v>
      </c>
      <c r="E9652">
        <v>9642</v>
      </c>
      <c r="F9652" s="7">
        <v>3.5242880999999998E-9</v>
      </c>
    </row>
    <row r="9653" spans="2:6" x14ac:dyDescent="0.25">
      <c r="B9653">
        <v>9643</v>
      </c>
      <c r="C9653">
        <v>0.47971559000000003</v>
      </c>
      <c r="E9653">
        <v>9643</v>
      </c>
      <c r="F9653" s="7">
        <v>2.4226953000000001E-9</v>
      </c>
    </row>
    <row r="9654" spans="2:6" x14ac:dyDescent="0.25">
      <c r="B9654">
        <v>9644</v>
      </c>
      <c r="C9654">
        <v>0.44626420999999999</v>
      </c>
      <c r="E9654">
        <v>9644</v>
      </c>
      <c r="F9654" s="7">
        <v>2.1334777000000001E-9</v>
      </c>
    </row>
    <row r="9655" spans="2:6" x14ac:dyDescent="0.25">
      <c r="B9655">
        <v>9645</v>
      </c>
      <c r="C9655">
        <v>0.44659864999999999</v>
      </c>
      <c r="E9655">
        <v>9645</v>
      </c>
      <c r="F9655" s="7">
        <v>3.6791926E-9</v>
      </c>
    </row>
    <row r="9656" spans="2:6" x14ac:dyDescent="0.25">
      <c r="B9656">
        <v>9646</v>
      </c>
      <c r="C9656">
        <v>0.44697505999999998</v>
      </c>
      <c r="E9656">
        <v>9646</v>
      </c>
      <c r="F9656" s="7">
        <v>6.0845201999999996E-9</v>
      </c>
    </row>
    <row r="9657" spans="2:6" x14ac:dyDescent="0.25">
      <c r="B9657">
        <v>9647</v>
      </c>
      <c r="C9657">
        <v>0.44735914999999998</v>
      </c>
      <c r="E9657">
        <v>9647</v>
      </c>
      <c r="F9657" s="7">
        <v>1.0182491999999999E-8</v>
      </c>
    </row>
    <row r="9658" spans="2:6" x14ac:dyDescent="0.25">
      <c r="B9658">
        <v>9648</v>
      </c>
      <c r="C9658">
        <v>0.44774023000000002</v>
      </c>
      <c r="E9658">
        <v>9648</v>
      </c>
      <c r="F9658" s="7">
        <v>1.5835118E-8</v>
      </c>
    </row>
    <row r="9659" spans="2:6" x14ac:dyDescent="0.25">
      <c r="B9659">
        <v>9649</v>
      </c>
      <c r="C9659">
        <v>0.44812830999999997</v>
      </c>
      <c r="E9659">
        <v>9649</v>
      </c>
      <c r="F9659" s="7">
        <v>2.483636E-8</v>
      </c>
    </row>
    <row r="9660" spans="2:6" x14ac:dyDescent="0.25">
      <c r="B9660">
        <v>9650</v>
      </c>
      <c r="C9660">
        <v>0.44852217</v>
      </c>
      <c r="E9660">
        <v>9650</v>
      </c>
      <c r="F9660" s="7">
        <v>3.6856574E-8</v>
      </c>
    </row>
    <row r="9661" spans="2:6" x14ac:dyDescent="0.25">
      <c r="B9661">
        <v>9651</v>
      </c>
      <c r="C9661">
        <v>0.44891786</v>
      </c>
      <c r="E9661">
        <v>9651</v>
      </c>
      <c r="F9661" s="7">
        <v>5.3993604999999997E-8</v>
      </c>
    </row>
    <row r="9662" spans="2:6" x14ac:dyDescent="0.25">
      <c r="B9662">
        <v>9652</v>
      </c>
      <c r="C9662">
        <v>0.44931226000000002</v>
      </c>
      <c r="E9662">
        <v>9652</v>
      </c>
      <c r="F9662" s="7">
        <v>7.6678518999999997E-8</v>
      </c>
    </row>
    <row r="9663" spans="2:6" x14ac:dyDescent="0.25">
      <c r="B9663">
        <v>9653</v>
      </c>
      <c r="C9663">
        <v>0.44970624999999997</v>
      </c>
      <c r="E9663">
        <v>9653</v>
      </c>
      <c r="F9663" s="7">
        <v>1.0666046E-7</v>
      </c>
    </row>
    <row r="9664" spans="2:6" x14ac:dyDescent="0.25">
      <c r="B9664">
        <v>9654</v>
      </c>
      <c r="C9664">
        <v>0.45010836999999998</v>
      </c>
      <c r="E9664">
        <v>9654</v>
      </c>
      <c r="F9664" s="7">
        <v>1.4555330000000001E-7</v>
      </c>
    </row>
    <row r="9665" spans="2:6" x14ac:dyDescent="0.25">
      <c r="B9665">
        <v>9655</v>
      </c>
      <c r="C9665">
        <v>0.45051376999999998</v>
      </c>
      <c r="E9665">
        <v>9655</v>
      </c>
      <c r="F9665" s="7">
        <v>1.9848077E-7</v>
      </c>
    </row>
    <row r="9666" spans="2:6" x14ac:dyDescent="0.25">
      <c r="B9666">
        <v>9656</v>
      </c>
      <c r="C9666">
        <v>0.45091403000000002</v>
      </c>
      <c r="E9666">
        <v>9656</v>
      </c>
      <c r="F9666" s="7">
        <v>2.6043257000000002E-7</v>
      </c>
    </row>
    <row r="9667" spans="2:6" x14ac:dyDescent="0.25">
      <c r="B9667">
        <v>9657</v>
      </c>
      <c r="C9667">
        <v>0.45131341000000003</v>
      </c>
      <c r="E9667">
        <v>9657</v>
      </c>
      <c r="F9667" s="7">
        <v>3.3472200000000002E-7</v>
      </c>
    </row>
    <row r="9668" spans="2:6" x14ac:dyDescent="0.25">
      <c r="B9668">
        <v>9658</v>
      </c>
      <c r="C9668">
        <v>0.45172099999999998</v>
      </c>
      <c r="E9668">
        <v>9658</v>
      </c>
      <c r="F9668" s="7">
        <v>4.3148904000000002E-7</v>
      </c>
    </row>
    <row r="9669" spans="2:6" x14ac:dyDescent="0.25">
      <c r="B9669">
        <v>9659</v>
      </c>
      <c r="C9669">
        <v>0.45212140000000001</v>
      </c>
      <c r="E9669">
        <v>9659</v>
      </c>
      <c r="F9669" s="7">
        <v>5.3053494999999998E-7</v>
      </c>
    </row>
    <row r="9670" spans="2:6" x14ac:dyDescent="0.25">
      <c r="B9670">
        <v>9660</v>
      </c>
      <c r="C9670">
        <v>0.45252405000000001</v>
      </c>
      <c r="E9670">
        <v>9660</v>
      </c>
      <c r="F9670" s="7">
        <v>6.5465440999999996E-7</v>
      </c>
    </row>
    <row r="9671" spans="2:6" x14ac:dyDescent="0.25">
      <c r="B9671">
        <v>9661</v>
      </c>
      <c r="C9671">
        <v>0.45291996000000001</v>
      </c>
      <c r="E9671">
        <v>9661</v>
      </c>
      <c r="F9671" s="7">
        <v>7.9921472999999997E-7</v>
      </c>
    </row>
    <row r="9672" spans="2:6" x14ac:dyDescent="0.25">
      <c r="B9672">
        <v>9662</v>
      </c>
      <c r="C9672">
        <v>0.45331856999999998</v>
      </c>
      <c r="E9672">
        <v>9662</v>
      </c>
      <c r="F9672" s="7">
        <v>9.5527127999999999E-7</v>
      </c>
    </row>
    <row r="9673" spans="2:6" x14ac:dyDescent="0.25">
      <c r="B9673">
        <v>9663</v>
      </c>
      <c r="C9673">
        <v>0.45371002999999999</v>
      </c>
      <c r="E9673">
        <v>9663</v>
      </c>
      <c r="F9673" s="7">
        <v>1.1223963999999999E-6</v>
      </c>
    </row>
    <row r="9674" spans="2:6" x14ac:dyDescent="0.25">
      <c r="B9674">
        <v>9664</v>
      </c>
      <c r="C9674">
        <v>0.45410585999999997</v>
      </c>
      <c r="E9674">
        <v>9664</v>
      </c>
      <c r="F9674" s="7">
        <v>1.2671553999999999E-6</v>
      </c>
    </row>
    <row r="9675" spans="2:6" x14ac:dyDescent="0.25">
      <c r="B9675">
        <v>9665</v>
      </c>
      <c r="C9675">
        <v>0.45449865</v>
      </c>
      <c r="E9675">
        <v>9665</v>
      </c>
      <c r="F9675" s="7">
        <v>1.4561301E-6</v>
      </c>
    </row>
    <row r="9676" spans="2:6" x14ac:dyDescent="0.25">
      <c r="B9676">
        <v>9666</v>
      </c>
      <c r="C9676">
        <v>0.45488947000000002</v>
      </c>
      <c r="E9676">
        <v>9666</v>
      </c>
      <c r="F9676" s="7">
        <v>1.6553611999999999E-6</v>
      </c>
    </row>
    <row r="9677" spans="2:6" x14ac:dyDescent="0.25">
      <c r="B9677">
        <v>9667</v>
      </c>
      <c r="C9677">
        <v>0.45528290999999999</v>
      </c>
      <c r="E9677">
        <v>9667</v>
      </c>
      <c r="F9677" s="7">
        <v>1.8238992000000001E-6</v>
      </c>
    </row>
    <row r="9678" spans="2:6" x14ac:dyDescent="0.25">
      <c r="B9678">
        <v>9668</v>
      </c>
      <c r="C9678">
        <v>0.45567978999999997</v>
      </c>
      <c r="E9678">
        <v>9668</v>
      </c>
      <c r="F9678" s="7">
        <v>1.9990085000000002E-6</v>
      </c>
    </row>
    <row r="9679" spans="2:6" x14ac:dyDescent="0.25">
      <c r="B9679">
        <v>9669</v>
      </c>
      <c r="C9679">
        <v>0.45608518999999997</v>
      </c>
      <c r="E9679">
        <v>9669</v>
      </c>
      <c r="F9679" s="7">
        <v>2.1822825999999998E-6</v>
      </c>
    </row>
    <row r="9680" spans="2:6" x14ac:dyDescent="0.25">
      <c r="B9680">
        <v>9670</v>
      </c>
      <c r="C9680">
        <v>0.45648900999999997</v>
      </c>
      <c r="E9680">
        <v>9670</v>
      </c>
      <c r="F9680" s="7">
        <v>2.2970315000000001E-6</v>
      </c>
    </row>
    <row r="9681" spans="2:6" x14ac:dyDescent="0.25">
      <c r="B9681">
        <v>9671</v>
      </c>
      <c r="C9681">
        <v>0.45690427</v>
      </c>
      <c r="E9681">
        <v>9671</v>
      </c>
      <c r="F9681" s="7">
        <v>2.4372079999999999E-6</v>
      </c>
    </row>
    <row r="9682" spans="2:6" x14ac:dyDescent="0.25">
      <c r="B9682">
        <v>9672</v>
      </c>
      <c r="C9682">
        <v>0.45731507999999998</v>
      </c>
      <c r="E9682">
        <v>9672</v>
      </c>
      <c r="F9682" s="7">
        <v>2.5248594999999998E-6</v>
      </c>
    </row>
    <row r="9683" spans="2:6" x14ac:dyDescent="0.25">
      <c r="B9683">
        <v>9673</v>
      </c>
      <c r="C9683">
        <v>0.45773573000000001</v>
      </c>
      <c r="E9683">
        <v>9673</v>
      </c>
      <c r="F9683" s="7">
        <v>2.624116E-6</v>
      </c>
    </row>
    <row r="9684" spans="2:6" x14ac:dyDescent="0.25">
      <c r="B9684">
        <v>9674</v>
      </c>
      <c r="C9684">
        <v>0.45815844</v>
      </c>
      <c r="E9684">
        <v>9674</v>
      </c>
      <c r="F9684" s="7">
        <v>2.6495598999999998E-6</v>
      </c>
    </row>
    <row r="9685" spans="2:6" x14ac:dyDescent="0.25">
      <c r="B9685">
        <v>9675</v>
      </c>
      <c r="C9685">
        <v>0.45857858000000001</v>
      </c>
      <c r="E9685">
        <v>9675</v>
      </c>
      <c r="F9685" s="7">
        <v>2.6689564999999999E-6</v>
      </c>
    </row>
    <row r="9686" spans="2:6" x14ac:dyDescent="0.25">
      <c r="B9686">
        <v>9676</v>
      </c>
      <c r="C9686">
        <v>0.45900229999999997</v>
      </c>
      <c r="E9686">
        <v>9676</v>
      </c>
      <c r="F9686" s="7">
        <v>2.6450504999999999E-6</v>
      </c>
    </row>
    <row r="9687" spans="2:6" x14ac:dyDescent="0.25">
      <c r="B9687">
        <v>9677</v>
      </c>
      <c r="C9687">
        <v>0.45942548999999999</v>
      </c>
      <c r="E9687">
        <v>9677</v>
      </c>
      <c r="F9687" s="7">
        <v>2.6140647999999999E-6</v>
      </c>
    </row>
    <row r="9688" spans="2:6" x14ac:dyDescent="0.25">
      <c r="B9688">
        <v>9678</v>
      </c>
      <c r="C9688">
        <v>0.45984774</v>
      </c>
      <c r="E9688">
        <v>9678</v>
      </c>
      <c r="F9688" s="7">
        <v>2.5378161E-6</v>
      </c>
    </row>
    <row r="9689" spans="2:6" x14ac:dyDescent="0.25">
      <c r="B9689">
        <v>9679</v>
      </c>
      <c r="C9689">
        <v>0.46027201000000001</v>
      </c>
      <c r="E9689">
        <v>9679</v>
      </c>
      <c r="F9689" s="7">
        <v>2.4444876999999999E-6</v>
      </c>
    </row>
    <row r="9690" spans="2:6" x14ac:dyDescent="0.25">
      <c r="B9690">
        <v>9680</v>
      </c>
      <c r="C9690">
        <v>0.46069808000000001</v>
      </c>
      <c r="E9690">
        <v>9680</v>
      </c>
      <c r="F9690" s="7">
        <v>2.3268575000000001E-6</v>
      </c>
    </row>
    <row r="9691" spans="2:6" x14ac:dyDescent="0.25">
      <c r="B9691">
        <v>9681</v>
      </c>
      <c r="C9691">
        <v>0.46113236000000002</v>
      </c>
      <c r="E9691">
        <v>9681</v>
      </c>
      <c r="F9691" s="7">
        <v>2.2044921E-6</v>
      </c>
    </row>
    <row r="9692" spans="2:6" x14ac:dyDescent="0.25">
      <c r="B9692">
        <v>9682</v>
      </c>
      <c r="C9692">
        <v>0.46156561000000002</v>
      </c>
      <c r="E9692">
        <v>9682</v>
      </c>
      <c r="F9692" s="7">
        <v>2.057821E-6</v>
      </c>
    </row>
    <row r="9693" spans="2:6" x14ac:dyDescent="0.25">
      <c r="B9693">
        <v>9683</v>
      </c>
      <c r="C9693">
        <v>0.46200475000000002</v>
      </c>
      <c r="E9693">
        <v>9683</v>
      </c>
      <c r="F9693" s="7">
        <v>1.8908664000000001E-6</v>
      </c>
    </row>
    <row r="9694" spans="2:6" x14ac:dyDescent="0.25">
      <c r="B9694">
        <v>9684</v>
      </c>
      <c r="C9694">
        <v>0.46244484000000002</v>
      </c>
      <c r="E9694">
        <v>9684</v>
      </c>
      <c r="F9694" s="7">
        <v>1.7354989E-6</v>
      </c>
    </row>
    <row r="9695" spans="2:6" x14ac:dyDescent="0.25">
      <c r="B9695">
        <v>9685</v>
      </c>
      <c r="C9695">
        <v>0.46288792000000001</v>
      </c>
      <c r="E9695">
        <v>9685</v>
      </c>
      <c r="F9695" s="7">
        <v>1.5524508999999999E-6</v>
      </c>
    </row>
    <row r="9696" spans="2:6" x14ac:dyDescent="0.25">
      <c r="B9696">
        <v>9686</v>
      </c>
      <c r="C9696">
        <v>0.46332816999999998</v>
      </c>
      <c r="E9696">
        <v>9686</v>
      </c>
      <c r="F9696" s="7">
        <v>1.4019949999999999E-6</v>
      </c>
    </row>
    <row r="9697" spans="2:6" x14ac:dyDescent="0.25">
      <c r="B9697">
        <v>9687</v>
      </c>
      <c r="C9697">
        <v>0.46376645999999999</v>
      </c>
      <c r="E9697">
        <v>9687</v>
      </c>
      <c r="F9697" s="7">
        <v>1.2453037E-6</v>
      </c>
    </row>
    <row r="9698" spans="2:6" x14ac:dyDescent="0.25">
      <c r="B9698">
        <v>9688</v>
      </c>
      <c r="C9698">
        <v>0.46420654</v>
      </c>
      <c r="E9698">
        <v>9688</v>
      </c>
      <c r="F9698" s="7">
        <v>1.0863983000000001E-6</v>
      </c>
    </row>
    <row r="9699" spans="2:6" x14ac:dyDescent="0.25">
      <c r="B9699">
        <v>9689</v>
      </c>
      <c r="C9699">
        <v>0.46464872000000002</v>
      </c>
      <c r="E9699">
        <v>9689</v>
      </c>
      <c r="F9699" s="7">
        <v>9.4332828000000002E-7</v>
      </c>
    </row>
    <row r="9700" spans="2:6" x14ac:dyDescent="0.25">
      <c r="B9700">
        <v>9690</v>
      </c>
      <c r="C9700">
        <v>0.46509416999999997</v>
      </c>
      <c r="E9700">
        <v>9690</v>
      </c>
      <c r="F9700" s="7">
        <v>8.2577529000000004E-7</v>
      </c>
    </row>
    <row r="9701" spans="2:6" x14ac:dyDescent="0.25">
      <c r="B9701">
        <v>9691</v>
      </c>
      <c r="C9701">
        <v>0.46554088999999998</v>
      </c>
      <c r="E9701">
        <v>9691</v>
      </c>
      <c r="F9701" s="7">
        <v>7.0751862E-7</v>
      </c>
    </row>
    <row r="9702" spans="2:6" x14ac:dyDescent="0.25">
      <c r="B9702">
        <v>9692</v>
      </c>
      <c r="C9702">
        <v>0.46599147000000002</v>
      </c>
      <c r="E9702">
        <v>9692</v>
      </c>
      <c r="F9702" s="7">
        <v>5.9784028000000002E-7</v>
      </c>
    </row>
    <row r="9703" spans="2:6" x14ac:dyDescent="0.25">
      <c r="B9703">
        <v>9693</v>
      </c>
      <c r="C9703">
        <v>0.46644134999999998</v>
      </c>
      <c r="E9703">
        <v>9693</v>
      </c>
      <c r="F9703" s="7">
        <v>4.9527071E-7</v>
      </c>
    </row>
    <row r="9704" spans="2:6" x14ac:dyDescent="0.25">
      <c r="B9704">
        <v>9694</v>
      </c>
      <c r="C9704">
        <v>0.46689574</v>
      </c>
      <c r="E9704">
        <v>9694</v>
      </c>
      <c r="F9704" s="7">
        <v>4.0999501999999998E-7</v>
      </c>
    </row>
    <row r="9705" spans="2:6" x14ac:dyDescent="0.25">
      <c r="B9705">
        <v>9695</v>
      </c>
      <c r="C9705">
        <v>0.46735058000000002</v>
      </c>
      <c r="E9705">
        <v>9695</v>
      </c>
      <c r="F9705" s="7">
        <v>3.3615485000000002E-7</v>
      </c>
    </row>
    <row r="9706" spans="2:6" x14ac:dyDescent="0.25">
      <c r="B9706">
        <v>9696</v>
      </c>
      <c r="C9706">
        <v>0.46780705</v>
      </c>
      <c r="E9706">
        <v>9696</v>
      </c>
      <c r="F9706" s="7">
        <v>2.7453082000000002E-7</v>
      </c>
    </row>
    <row r="9707" spans="2:6" x14ac:dyDescent="0.25">
      <c r="B9707">
        <v>9697</v>
      </c>
      <c r="C9707">
        <v>0.46826306000000001</v>
      </c>
      <c r="E9707">
        <v>9697</v>
      </c>
      <c r="F9707" s="7">
        <v>2.1999333999999999E-7</v>
      </c>
    </row>
    <row r="9708" spans="2:6" x14ac:dyDescent="0.25">
      <c r="B9708">
        <v>9698</v>
      </c>
      <c r="C9708">
        <v>0.46871646</v>
      </c>
      <c r="E9708">
        <v>9698</v>
      </c>
      <c r="F9708" s="7">
        <v>1.7548613999999999E-7</v>
      </c>
    </row>
    <row r="9709" spans="2:6" x14ac:dyDescent="0.25">
      <c r="B9709">
        <v>9699</v>
      </c>
      <c r="C9709">
        <v>0.46917186</v>
      </c>
      <c r="E9709">
        <v>9699</v>
      </c>
      <c r="F9709" s="7">
        <v>1.3855788999999999E-7</v>
      </c>
    </row>
    <row r="9710" spans="2:6" x14ac:dyDescent="0.25">
      <c r="B9710">
        <v>9700</v>
      </c>
      <c r="C9710">
        <v>0.46963062999999999</v>
      </c>
      <c r="E9710">
        <v>9700</v>
      </c>
      <c r="F9710" s="7">
        <v>1.0688488E-7</v>
      </c>
    </row>
    <row r="9711" spans="2:6" x14ac:dyDescent="0.25">
      <c r="B9711">
        <v>9701</v>
      </c>
      <c r="C9711">
        <v>0.47009548000000001</v>
      </c>
      <c r="E9711">
        <v>9701</v>
      </c>
      <c r="F9711" s="7">
        <v>8.2281385000000001E-8</v>
      </c>
    </row>
    <row r="9712" spans="2:6" x14ac:dyDescent="0.25">
      <c r="B9712">
        <v>9702</v>
      </c>
      <c r="C9712">
        <v>0.47056091</v>
      </c>
      <c r="E9712">
        <v>9702</v>
      </c>
      <c r="F9712" s="7">
        <v>6.2915663000000001E-8</v>
      </c>
    </row>
    <row r="9713" spans="2:6" x14ac:dyDescent="0.25">
      <c r="B9713">
        <v>9703</v>
      </c>
      <c r="C9713">
        <v>0.47102988000000001</v>
      </c>
      <c r="E9713">
        <v>9703</v>
      </c>
      <c r="F9713" s="7">
        <v>4.7720810999999997E-8</v>
      </c>
    </row>
    <row r="9714" spans="2:6" x14ac:dyDescent="0.25">
      <c r="B9714">
        <v>9704</v>
      </c>
      <c r="C9714">
        <v>0.47149380000000002</v>
      </c>
      <c r="E9714">
        <v>9704</v>
      </c>
      <c r="F9714" s="7">
        <v>3.5968113999999998E-8</v>
      </c>
    </row>
    <row r="9715" spans="2:6" x14ac:dyDescent="0.25">
      <c r="B9715">
        <v>9705</v>
      </c>
      <c r="C9715">
        <v>0.47196220999999999</v>
      </c>
      <c r="E9715">
        <v>9705</v>
      </c>
      <c r="F9715" s="7">
        <v>2.6446903000000001E-8</v>
      </c>
    </row>
    <row r="9716" spans="2:6" x14ac:dyDescent="0.25">
      <c r="B9716">
        <v>9706</v>
      </c>
      <c r="C9716">
        <v>0.47243452000000002</v>
      </c>
      <c r="E9716">
        <v>9706</v>
      </c>
      <c r="F9716" s="7">
        <v>1.9461256E-8</v>
      </c>
    </row>
    <row r="9717" spans="2:6" x14ac:dyDescent="0.25">
      <c r="B9717">
        <v>9707</v>
      </c>
      <c r="C9717">
        <v>0.47290696999999998</v>
      </c>
      <c r="E9717">
        <v>9707</v>
      </c>
      <c r="F9717" s="7">
        <v>1.4195929999999999E-8</v>
      </c>
    </row>
    <row r="9718" spans="2:6" x14ac:dyDescent="0.25">
      <c r="B9718">
        <v>9708</v>
      </c>
      <c r="C9718">
        <v>0.47337393999999999</v>
      </c>
      <c r="E9718">
        <v>9708</v>
      </c>
      <c r="F9718" s="7">
        <v>1.0254845E-8</v>
      </c>
    </row>
    <row r="9719" spans="2:6" x14ac:dyDescent="0.25">
      <c r="B9719">
        <v>9709</v>
      </c>
      <c r="C9719">
        <v>0.47382596999999999</v>
      </c>
      <c r="E9719">
        <v>9709</v>
      </c>
      <c r="F9719" s="7">
        <v>7.2895762E-9</v>
      </c>
    </row>
    <row r="9720" spans="2:6" x14ac:dyDescent="0.25">
      <c r="B9720">
        <v>9710</v>
      </c>
      <c r="C9720">
        <v>0.47425254</v>
      </c>
      <c r="E9720">
        <v>9710</v>
      </c>
      <c r="F9720" s="7">
        <v>5.1725612000000001E-9</v>
      </c>
    </row>
    <row r="9721" spans="2:6" x14ac:dyDescent="0.25">
      <c r="B9721">
        <v>9711</v>
      </c>
      <c r="C9721">
        <v>0.47473180999999998</v>
      </c>
      <c r="E9721">
        <v>9711</v>
      </c>
      <c r="F9721" s="7">
        <v>3.5794087000000002E-9</v>
      </c>
    </row>
    <row r="9722" spans="2:6" x14ac:dyDescent="0.25">
      <c r="B9722">
        <v>9712</v>
      </c>
      <c r="C9722">
        <v>0.47528763000000002</v>
      </c>
      <c r="E9722">
        <v>9712</v>
      </c>
      <c r="F9722" s="7">
        <v>2.4665479000000001E-9</v>
      </c>
    </row>
    <row r="9723" spans="2:6" x14ac:dyDescent="0.25">
      <c r="B9723">
        <v>9713</v>
      </c>
      <c r="C9723">
        <v>0.44259560999999997</v>
      </c>
      <c r="E9723">
        <v>9713</v>
      </c>
      <c r="F9723" s="7">
        <v>2.1351391999999999E-9</v>
      </c>
    </row>
    <row r="9724" spans="2:6" x14ac:dyDescent="0.25">
      <c r="B9724">
        <v>9714</v>
      </c>
      <c r="C9724">
        <v>0.44292505999999998</v>
      </c>
      <c r="E9724">
        <v>9714</v>
      </c>
      <c r="F9724" s="7">
        <v>3.6320789999999998E-9</v>
      </c>
    </row>
    <row r="9725" spans="2:6" x14ac:dyDescent="0.25">
      <c r="B9725">
        <v>9715</v>
      </c>
      <c r="C9725">
        <v>0.44329541</v>
      </c>
      <c r="E9725">
        <v>9715</v>
      </c>
      <c r="F9725" s="7">
        <v>6.1768479E-9</v>
      </c>
    </row>
    <row r="9726" spans="2:6" x14ac:dyDescent="0.25">
      <c r="B9726">
        <v>9716</v>
      </c>
      <c r="C9726">
        <v>0.44367467999999999</v>
      </c>
      <c r="E9726">
        <v>9716</v>
      </c>
      <c r="F9726" s="7">
        <v>1.000179E-8</v>
      </c>
    </row>
    <row r="9727" spans="2:6" x14ac:dyDescent="0.25">
      <c r="B9727">
        <v>9717</v>
      </c>
      <c r="C9727">
        <v>0.44404716</v>
      </c>
      <c r="E9727">
        <v>9717</v>
      </c>
      <c r="F9727" s="7">
        <v>1.5913226000000001E-8</v>
      </c>
    </row>
    <row r="9728" spans="2:6" x14ac:dyDescent="0.25">
      <c r="B9728">
        <v>9718</v>
      </c>
      <c r="C9728">
        <v>0.44442968999999999</v>
      </c>
      <c r="E9728">
        <v>9718</v>
      </c>
      <c r="F9728" s="7">
        <v>2.4438912E-8</v>
      </c>
    </row>
    <row r="9729" spans="2:6" x14ac:dyDescent="0.25">
      <c r="B9729">
        <v>9719</v>
      </c>
      <c r="C9729">
        <v>0.44480697000000002</v>
      </c>
      <c r="E9729">
        <v>9719</v>
      </c>
      <c r="F9729" s="7">
        <v>3.6888683999999999E-8</v>
      </c>
    </row>
    <row r="9730" spans="2:6" x14ac:dyDescent="0.25">
      <c r="B9730">
        <v>9720</v>
      </c>
      <c r="C9730">
        <v>0.44518675000000002</v>
      </c>
      <c r="E9730">
        <v>9720</v>
      </c>
      <c r="F9730" s="7">
        <v>5.3828304000000002E-8</v>
      </c>
    </row>
    <row r="9731" spans="2:6" x14ac:dyDescent="0.25">
      <c r="B9731">
        <v>9721</v>
      </c>
      <c r="C9731">
        <v>0.44556341999999999</v>
      </c>
      <c r="E9731">
        <v>9721</v>
      </c>
      <c r="F9731" s="7">
        <v>7.5949465999999997E-8</v>
      </c>
    </row>
    <row r="9732" spans="2:6" x14ac:dyDescent="0.25">
      <c r="B9732">
        <v>9722</v>
      </c>
      <c r="C9732">
        <v>0.44595889</v>
      </c>
      <c r="E9732">
        <v>9722</v>
      </c>
      <c r="F9732" s="7">
        <v>1.0488416E-7</v>
      </c>
    </row>
    <row r="9733" spans="2:6" x14ac:dyDescent="0.25">
      <c r="B9733">
        <v>9723</v>
      </c>
      <c r="C9733">
        <v>0.44634845000000001</v>
      </c>
      <c r="E9733">
        <v>9723</v>
      </c>
      <c r="F9733" s="7">
        <v>1.4568679000000001E-7</v>
      </c>
    </row>
    <row r="9734" spans="2:6" x14ac:dyDescent="0.25">
      <c r="B9734">
        <v>9724</v>
      </c>
      <c r="C9734">
        <v>0.44674260999999998</v>
      </c>
      <c r="E9734">
        <v>9724</v>
      </c>
      <c r="F9734" s="7">
        <v>1.9620778E-7</v>
      </c>
    </row>
    <row r="9735" spans="2:6" x14ac:dyDescent="0.25">
      <c r="B9735">
        <v>9725</v>
      </c>
      <c r="C9735">
        <v>0.44713993000000002</v>
      </c>
      <c r="E9735">
        <v>9725</v>
      </c>
      <c r="F9735" s="7">
        <v>2.5514880999999998E-7</v>
      </c>
    </row>
    <row r="9736" spans="2:6" x14ac:dyDescent="0.25">
      <c r="B9736">
        <v>9726</v>
      </c>
      <c r="C9736">
        <v>0.44753219</v>
      </c>
      <c r="E9736">
        <v>9726</v>
      </c>
      <c r="F9736" s="7">
        <v>3.2636007999999999E-7</v>
      </c>
    </row>
    <row r="9737" spans="2:6" x14ac:dyDescent="0.25">
      <c r="B9737">
        <v>9727</v>
      </c>
      <c r="C9737">
        <v>0.44792662</v>
      </c>
      <c r="E9737">
        <v>9727</v>
      </c>
      <c r="F9737" s="7">
        <v>4.2334942E-7</v>
      </c>
    </row>
    <row r="9738" spans="2:6" x14ac:dyDescent="0.25">
      <c r="B9738">
        <v>9728</v>
      </c>
      <c r="C9738">
        <v>0.44832172999999997</v>
      </c>
      <c r="E9738">
        <v>9728</v>
      </c>
      <c r="F9738" s="7">
        <v>5.2802278000000001E-7</v>
      </c>
    </row>
    <row r="9739" spans="2:6" x14ac:dyDescent="0.25">
      <c r="B9739">
        <v>9729</v>
      </c>
      <c r="C9739">
        <v>0.44871476999999999</v>
      </c>
      <c r="E9739">
        <v>9729</v>
      </c>
      <c r="F9739" s="7">
        <v>6.4052846999999999E-7</v>
      </c>
    </row>
    <row r="9740" spans="2:6" x14ac:dyDescent="0.25">
      <c r="B9740">
        <v>9730</v>
      </c>
      <c r="C9740">
        <v>0.44910463</v>
      </c>
      <c r="E9740">
        <v>9730</v>
      </c>
      <c r="F9740" s="7">
        <v>7.8027637000000001E-7</v>
      </c>
    </row>
    <row r="9741" spans="2:6" x14ac:dyDescent="0.25">
      <c r="B9741">
        <v>9731</v>
      </c>
      <c r="C9741">
        <v>0.44949770999999999</v>
      </c>
      <c r="E9741">
        <v>9731</v>
      </c>
      <c r="F9741" s="7">
        <v>9.3690326999999998E-7</v>
      </c>
    </row>
    <row r="9742" spans="2:6" x14ac:dyDescent="0.25">
      <c r="B9742">
        <v>9732</v>
      </c>
      <c r="C9742">
        <v>0.44988095</v>
      </c>
      <c r="E9742">
        <v>9732</v>
      </c>
      <c r="F9742" s="7">
        <v>1.0874187E-6</v>
      </c>
    </row>
    <row r="9743" spans="2:6" x14ac:dyDescent="0.25">
      <c r="B9743">
        <v>9733</v>
      </c>
      <c r="C9743">
        <v>0.45026818000000002</v>
      </c>
      <c r="E9743">
        <v>9733</v>
      </c>
      <c r="F9743" s="7">
        <v>1.2424351E-6</v>
      </c>
    </row>
    <row r="9744" spans="2:6" x14ac:dyDescent="0.25">
      <c r="B9744">
        <v>9734</v>
      </c>
      <c r="C9744">
        <v>0.45065375000000002</v>
      </c>
      <c r="E9744">
        <v>9734</v>
      </c>
      <c r="F9744" s="7">
        <v>1.4305743000000001E-6</v>
      </c>
    </row>
    <row r="9745" spans="2:6" x14ac:dyDescent="0.25">
      <c r="B9745">
        <v>9735</v>
      </c>
      <c r="C9745">
        <v>0.45104328999999999</v>
      </c>
      <c r="E9745">
        <v>9735</v>
      </c>
      <c r="F9745" s="7">
        <v>1.6214959E-6</v>
      </c>
    </row>
    <row r="9746" spans="2:6" x14ac:dyDescent="0.25">
      <c r="B9746">
        <v>9736</v>
      </c>
      <c r="C9746">
        <v>0.45143222999999999</v>
      </c>
      <c r="E9746">
        <v>9736</v>
      </c>
      <c r="F9746" s="7">
        <v>1.8025070000000001E-6</v>
      </c>
    </row>
    <row r="9747" spans="2:6" x14ac:dyDescent="0.25">
      <c r="B9747">
        <v>9737</v>
      </c>
      <c r="C9747">
        <v>0.45182983999999998</v>
      </c>
      <c r="E9747">
        <v>9737</v>
      </c>
      <c r="F9747" s="7">
        <v>2.0003564000000002E-6</v>
      </c>
    </row>
    <row r="9748" spans="2:6" x14ac:dyDescent="0.25">
      <c r="B9748">
        <v>9738</v>
      </c>
      <c r="C9748">
        <v>0.45222641000000002</v>
      </c>
      <c r="E9748">
        <v>9738</v>
      </c>
      <c r="F9748" s="7">
        <v>2.1392270999999998E-6</v>
      </c>
    </row>
    <row r="9749" spans="2:6" x14ac:dyDescent="0.25">
      <c r="B9749">
        <v>9739</v>
      </c>
      <c r="C9749">
        <v>0.45262731</v>
      </c>
      <c r="E9749">
        <v>9739</v>
      </c>
      <c r="F9749" s="7">
        <v>2.2747460999999999E-6</v>
      </c>
    </row>
    <row r="9750" spans="2:6" x14ac:dyDescent="0.25">
      <c r="B9750">
        <v>9740</v>
      </c>
      <c r="C9750">
        <v>0.45303132000000002</v>
      </c>
      <c r="E9750">
        <v>9740</v>
      </c>
      <c r="F9750" s="7">
        <v>2.4064820000000001E-6</v>
      </c>
    </row>
    <row r="9751" spans="2:6" x14ac:dyDescent="0.25">
      <c r="B9751">
        <v>9741</v>
      </c>
      <c r="C9751">
        <v>0.45343791</v>
      </c>
      <c r="E9751">
        <v>9741</v>
      </c>
      <c r="F9751" s="7">
        <v>2.4944066E-6</v>
      </c>
    </row>
    <row r="9752" spans="2:6" x14ac:dyDescent="0.25">
      <c r="B9752">
        <v>9742</v>
      </c>
      <c r="C9752">
        <v>0.45385157999999998</v>
      </c>
      <c r="E9752">
        <v>9742</v>
      </c>
      <c r="F9752" s="7">
        <v>2.5737002999999998E-6</v>
      </c>
    </row>
    <row r="9753" spans="2:6" x14ac:dyDescent="0.25">
      <c r="B9753">
        <v>9743</v>
      </c>
      <c r="C9753">
        <v>0.45426309999999998</v>
      </c>
      <c r="E9753">
        <v>9743</v>
      </c>
      <c r="F9753" s="7">
        <v>2.6326688000000001E-6</v>
      </c>
    </row>
    <row r="9754" spans="2:6" x14ac:dyDescent="0.25">
      <c r="B9754">
        <v>9744</v>
      </c>
      <c r="C9754">
        <v>0.45467509</v>
      </c>
      <c r="E9754">
        <v>9744</v>
      </c>
      <c r="F9754" s="7">
        <v>2.624429E-6</v>
      </c>
    </row>
    <row r="9755" spans="2:6" x14ac:dyDescent="0.25">
      <c r="B9755">
        <v>9745</v>
      </c>
      <c r="C9755">
        <v>0.45508950999999997</v>
      </c>
      <c r="E9755">
        <v>9745</v>
      </c>
      <c r="F9755" s="7">
        <v>2.6170291000000002E-6</v>
      </c>
    </row>
    <row r="9756" spans="2:6" x14ac:dyDescent="0.25">
      <c r="B9756">
        <v>9746</v>
      </c>
      <c r="C9756">
        <v>0.45550009000000002</v>
      </c>
      <c r="E9756">
        <v>9746</v>
      </c>
      <c r="F9756" s="7">
        <v>2.5709956000000002E-6</v>
      </c>
    </row>
    <row r="9757" spans="2:6" x14ac:dyDescent="0.25">
      <c r="B9757">
        <v>9747</v>
      </c>
      <c r="C9757">
        <v>0.45591709000000002</v>
      </c>
      <c r="E9757">
        <v>9747</v>
      </c>
      <c r="F9757" s="7">
        <v>2.5105164000000001E-6</v>
      </c>
    </row>
    <row r="9758" spans="2:6" x14ac:dyDescent="0.25">
      <c r="B9758">
        <v>9748</v>
      </c>
      <c r="C9758">
        <v>0.45633330999999999</v>
      </c>
      <c r="E9758">
        <v>9748</v>
      </c>
      <c r="F9758" s="7">
        <v>2.4216384000000002E-6</v>
      </c>
    </row>
    <row r="9759" spans="2:6" x14ac:dyDescent="0.25">
      <c r="B9759">
        <v>9749</v>
      </c>
      <c r="C9759">
        <v>0.45675257000000002</v>
      </c>
      <c r="E9759">
        <v>9749</v>
      </c>
      <c r="F9759" s="7">
        <v>2.3179988E-6</v>
      </c>
    </row>
    <row r="9760" spans="2:6" x14ac:dyDescent="0.25">
      <c r="B9760">
        <v>9750</v>
      </c>
      <c r="C9760">
        <v>0.45717969000000003</v>
      </c>
      <c r="E9760">
        <v>9750</v>
      </c>
      <c r="F9760" s="7">
        <v>2.1586304000000001E-6</v>
      </c>
    </row>
    <row r="9761" spans="2:6" x14ac:dyDescent="0.25">
      <c r="B9761">
        <v>9751</v>
      </c>
      <c r="C9761">
        <v>0.45761006999999998</v>
      </c>
      <c r="E9761">
        <v>9751</v>
      </c>
      <c r="F9761" s="7">
        <v>2.0361038000000001E-6</v>
      </c>
    </row>
    <row r="9762" spans="2:6" x14ac:dyDescent="0.25">
      <c r="B9762">
        <v>9752</v>
      </c>
      <c r="C9762">
        <v>0.45804426999999998</v>
      </c>
      <c r="E9762">
        <v>9752</v>
      </c>
      <c r="F9762" s="7">
        <v>1.886691E-6</v>
      </c>
    </row>
    <row r="9763" spans="2:6" x14ac:dyDescent="0.25">
      <c r="B9763">
        <v>9753</v>
      </c>
      <c r="C9763">
        <v>0.45848141999999997</v>
      </c>
      <c r="E9763">
        <v>9753</v>
      </c>
      <c r="F9763" s="7">
        <v>1.7170011E-6</v>
      </c>
    </row>
    <row r="9764" spans="2:6" x14ac:dyDescent="0.25">
      <c r="B9764">
        <v>9754</v>
      </c>
      <c r="C9764">
        <v>0.45891641999999999</v>
      </c>
      <c r="E9764">
        <v>9754</v>
      </c>
      <c r="F9764" s="7">
        <v>1.5368488E-6</v>
      </c>
    </row>
    <row r="9765" spans="2:6" x14ac:dyDescent="0.25">
      <c r="B9765">
        <v>9755</v>
      </c>
      <c r="C9765">
        <v>0.45934687000000002</v>
      </c>
      <c r="E9765">
        <v>9755</v>
      </c>
      <c r="F9765" s="7">
        <v>1.4009077999999999E-6</v>
      </c>
    </row>
    <row r="9766" spans="2:6" x14ac:dyDescent="0.25">
      <c r="B9766">
        <v>9756</v>
      </c>
      <c r="C9766">
        <v>0.4597773</v>
      </c>
      <c r="E9766">
        <v>9756</v>
      </c>
      <c r="F9766" s="7">
        <v>1.2302002E-6</v>
      </c>
    </row>
    <row r="9767" spans="2:6" x14ac:dyDescent="0.25">
      <c r="B9767">
        <v>9757</v>
      </c>
      <c r="C9767">
        <v>0.46020710999999997</v>
      </c>
      <c r="E9767">
        <v>9757</v>
      </c>
      <c r="F9767" s="7">
        <v>1.0880978000000001E-6</v>
      </c>
    </row>
    <row r="9768" spans="2:6" x14ac:dyDescent="0.25">
      <c r="B9768">
        <v>9758</v>
      </c>
      <c r="C9768">
        <v>0.46064194000000003</v>
      </c>
      <c r="E9768">
        <v>9758</v>
      </c>
      <c r="F9768" s="7">
        <v>9.4723854999999998E-7</v>
      </c>
    </row>
    <row r="9769" spans="2:6" x14ac:dyDescent="0.25">
      <c r="B9769">
        <v>9759</v>
      </c>
      <c r="C9769">
        <v>0.46108368</v>
      </c>
      <c r="E9769">
        <v>9759</v>
      </c>
      <c r="F9769" s="7">
        <v>8.1487630000000003E-7</v>
      </c>
    </row>
    <row r="9770" spans="2:6" x14ac:dyDescent="0.25">
      <c r="B9770">
        <v>9760</v>
      </c>
      <c r="C9770">
        <v>0.46152319000000003</v>
      </c>
      <c r="E9770">
        <v>9760</v>
      </c>
      <c r="F9770" s="7">
        <v>7.0192169000000002E-7</v>
      </c>
    </row>
    <row r="9771" spans="2:6" x14ac:dyDescent="0.25">
      <c r="B9771">
        <v>9761</v>
      </c>
      <c r="C9771">
        <v>0.46196667000000002</v>
      </c>
      <c r="E9771">
        <v>9761</v>
      </c>
      <c r="F9771" s="7">
        <v>5.9167585000000005E-7</v>
      </c>
    </row>
    <row r="9772" spans="2:6" x14ac:dyDescent="0.25">
      <c r="B9772">
        <v>9762</v>
      </c>
      <c r="C9772">
        <v>0.46240566999999999</v>
      </c>
      <c r="E9772">
        <v>9762</v>
      </c>
      <c r="F9772" s="7">
        <v>4.9959361999999999E-7</v>
      </c>
    </row>
    <row r="9773" spans="2:6" x14ac:dyDescent="0.25">
      <c r="B9773">
        <v>9763</v>
      </c>
      <c r="C9773">
        <v>0.46284639</v>
      </c>
      <c r="E9773">
        <v>9763</v>
      </c>
      <c r="F9773" s="7">
        <v>4.0781120000000001E-7</v>
      </c>
    </row>
    <row r="9774" spans="2:6" x14ac:dyDescent="0.25">
      <c r="B9774">
        <v>9764</v>
      </c>
      <c r="C9774">
        <v>0.46328971000000002</v>
      </c>
      <c r="E9774">
        <v>9764</v>
      </c>
      <c r="F9774" s="7">
        <v>3.3668926E-7</v>
      </c>
    </row>
    <row r="9775" spans="2:6" x14ac:dyDescent="0.25">
      <c r="B9775">
        <v>9765</v>
      </c>
      <c r="C9775">
        <v>0.46373636000000001</v>
      </c>
      <c r="E9775">
        <v>9765</v>
      </c>
      <c r="F9775" s="7">
        <v>2.7240890000000002E-7</v>
      </c>
    </row>
    <row r="9776" spans="2:6" x14ac:dyDescent="0.25">
      <c r="B9776">
        <v>9766</v>
      </c>
      <c r="C9776">
        <v>0.46418361000000002</v>
      </c>
      <c r="E9776">
        <v>9766</v>
      </c>
      <c r="F9776" s="7">
        <v>2.1849452999999999E-7</v>
      </c>
    </row>
    <row r="9777" spans="2:6" x14ac:dyDescent="0.25">
      <c r="B9777">
        <v>9767</v>
      </c>
      <c r="C9777">
        <v>0.46463349999999998</v>
      </c>
      <c r="E9777">
        <v>9767</v>
      </c>
      <c r="F9777" s="7">
        <v>1.7468526E-7</v>
      </c>
    </row>
    <row r="9778" spans="2:6" x14ac:dyDescent="0.25">
      <c r="B9778">
        <v>9768</v>
      </c>
      <c r="C9778">
        <v>0.46508261000000001</v>
      </c>
      <c r="E9778">
        <v>9768</v>
      </c>
      <c r="F9778" s="7">
        <v>1.3730053000000001E-7</v>
      </c>
    </row>
    <row r="9779" spans="2:6" x14ac:dyDescent="0.25">
      <c r="B9779">
        <v>9769</v>
      </c>
      <c r="C9779">
        <v>0.46553281000000002</v>
      </c>
      <c r="E9779">
        <v>9769</v>
      </c>
      <c r="F9779" s="7">
        <v>1.0834918E-7</v>
      </c>
    </row>
    <row r="9780" spans="2:6" x14ac:dyDescent="0.25">
      <c r="B9780">
        <v>9770</v>
      </c>
      <c r="C9780">
        <v>0.46598699999999998</v>
      </c>
      <c r="E9780">
        <v>9770</v>
      </c>
      <c r="F9780" s="7">
        <v>8.2412337000000002E-8</v>
      </c>
    </row>
    <row r="9781" spans="2:6" x14ac:dyDescent="0.25">
      <c r="B9781">
        <v>9771</v>
      </c>
      <c r="C9781">
        <v>0.46644449999999998</v>
      </c>
      <c r="E9781">
        <v>9771</v>
      </c>
      <c r="F9781" s="7">
        <v>6.3482989E-8</v>
      </c>
    </row>
    <row r="9782" spans="2:6" x14ac:dyDescent="0.25">
      <c r="B9782">
        <v>9772</v>
      </c>
      <c r="C9782">
        <v>0.46690378999999999</v>
      </c>
      <c r="E9782">
        <v>9772</v>
      </c>
      <c r="F9782" s="7">
        <v>4.7997521999999997E-8</v>
      </c>
    </row>
    <row r="9783" spans="2:6" x14ac:dyDescent="0.25">
      <c r="B9783">
        <v>9773</v>
      </c>
      <c r="C9783">
        <v>0.46736486999999999</v>
      </c>
      <c r="E9783">
        <v>9773</v>
      </c>
      <c r="F9783" s="7">
        <v>3.6251205999999998E-8</v>
      </c>
    </row>
    <row r="9784" spans="2:6" x14ac:dyDescent="0.25">
      <c r="B9784">
        <v>9774</v>
      </c>
      <c r="C9784">
        <v>0.46782430000000003</v>
      </c>
      <c r="E9784">
        <v>9774</v>
      </c>
      <c r="F9784" s="7">
        <v>2.6785819000000001E-8</v>
      </c>
    </row>
    <row r="9785" spans="2:6" x14ac:dyDescent="0.25">
      <c r="B9785">
        <v>9775</v>
      </c>
      <c r="C9785">
        <v>0.46828550000000002</v>
      </c>
      <c r="E9785">
        <v>9775</v>
      </c>
      <c r="F9785" s="7">
        <v>1.9589540000000001E-8</v>
      </c>
    </row>
    <row r="9786" spans="2:6" x14ac:dyDescent="0.25">
      <c r="B9786">
        <v>9776</v>
      </c>
      <c r="C9786">
        <v>0.46874490000000002</v>
      </c>
      <c r="E9786">
        <v>9776</v>
      </c>
      <c r="F9786" s="7">
        <v>1.4310601E-8</v>
      </c>
    </row>
    <row r="9787" spans="2:6" x14ac:dyDescent="0.25">
      <c r="B9787">
        <v>9777</v>
      </c>
      <c r="C9787">
        <v>0.46919717</v>
      </c>
      <c r="E9787">
        <v>9777</v>
      </c>
      <c r="F9787" s="7">
        <v>1.0265173E-8</v>
      </c>
    </row>
    <row r="9788" spans="2:6" x14ac:dyDescent="0.25">
      <c r="B9788">
        <v>9778</v>
      </c>
      <c r="C9788">
        <v>0.46963083999999999</v>
      </c>
      <c r="E9788">
        <v>9778</v>
      </c>
      <c r="F9788" s="7">
        <v>7.4143109000000001E-9</v>
      </c>
    </row>
    <row r="9789" spans="2:6" x14ac:dyDescent="0.25">
      <c r="B9789">
        <v>9779</v>
      </c>
      <c r="C9789">
        <v>0.47003317999999999</v>
      </c>
      <c r="E9789">
        <v>9779</v>
      </c>
      <c r="F9789" s="7">
        <v>5.1820350000000001E-9</v>
      </c>
    </row>
    <row r="9790" spans="2:6" x14ac:dyDescent="0.25">
      <c r="B9790">
        <v>9780</v>
      </c>
      <c r="C9790">
        <v>0.47023949999999998</v>
      </c>
      <c r="E9790">
        <v>9780</v>
      </c>
      <c r="F9790" s="7">
        <v>3.6538333999999998E-9</v>
      </c>
    </row>
    <row r="9791" spans="2:6" x14ac:dyDescent="0.25">
      <c r="B9791">
        <v>9781</v>
      </c>
      <c r="C9791">
        <v>0.47032879999999999</v>
      </c>
      <c r="E9791">
        <v>9781</v>
      </c>
      <c r="F9791" s="7">
        <v>2.5204238999999999E-9</v>
      </c>
    </row>
    <row r="9792" spans="2:6" x14ac:dyDescent="0.25">
      <c r="B9792">
        <v>9782</v>
      </c>
      <c r="C9792">
        <v>0.43890541</v>
      </c>
      <c r="E9792">
        <v>9782</v>
      </c>
      <c r="F9792" s="7">
        <v>2.0964370000000001E-9</v>
      </c>
    </row>
    <row r="9793" spans="2:6" x14ac:dyDescent="0.25">
      <c r="B9793">
        <v>9783</v>
      </c>
      <c r="C9793">
        <v>0.43921536</v>
      </c>
      <c r="E9793">
        <v>9783</v>
      </c>
      <c r="F9793" s="7">
        <v>3.6079516999999999E-9</v>
      </c>
    </row>
    <row r="9794" spans="2:6" x14ac:dyDescent="0.25">
      <c r="B9794">
        <v>9784</v>
      </c>
      <c r="C9794">
        <v>0.43959014000000002</v>
      </c>
      <c r="E9794">
        <v>9784</v>
      </c>
      <c r="F9794" s="7">
        <v>6.0786810000000003E-9</v>
      </c>
    </row>
    <row r="9795" spans="2:6" x14ac:dyDescent="0.25">
      <c r="B9795">
        <v>9785</v>
      </c>
      <c r="C9795">
        <v>0.43994775000000003</v>
      </c>
      <c r="E9795">
        <v>9785</v>
      </c>
      <c r="F9795" s="7">
        <v>9.7658227999999993E-9</v>
      </c>
    </row>
    <row r="9796" spans="2:6" x14ac:dyDescent="0.25">
      <c r="B9796">
        <v>9786</v>
      </c>
      <c r="C9796">
        <v>0.4403243</v>
      </c>
      <c r="E9796">
        <v>9786</v>
      </c>
      <c r="F9796" s="7">
        <v>1.5744668E-8</v>
      </c>
    </row>
    <row r="9797" spans="2:6" x14ac:dyDescent="0.25">
      <c r="B9797">
        <v>9787</v>
      </c>
      <c r="C9797">
        <v>0.44069610999999997</v>
      </c>
      <c r="E9797">
        <v>9787</v>
      </c>
      <c r="F9797" s="7">
        <v>2.4081827000000001E-8</v>
      </c>
    </row>
    <row r="9798" spans="2:6" x14ac:dyDescent="0.25">
      <c r="B9798">
        <v>9788</v>
      </c>
      <c r="C9798">
        <v>0.44106189000000001</v>
      </c>
      <c r="E9798">
        <v>9788</v>
      </c>
      <c r="F9798" s="7">
        <v>3.6230345999999999E-8</v>
      </c>
    </row>
    <row r="9799" spans="2:6" x14ac:dyDescent="0.25">
      <c r="B9799">
        <v>9789</v>
      </c>
      <c r="C9799">
        <v>0.44143156</v>
      </c>
      <c r="E9799">
        <v>9789</v>
      </c>
      <c r="F9799" s="7">
        <v>5.2419584999999999E-8</v>
      </c>
    </row>
    <row r="9800" spans="2:6" x14ac:dyDescent="0.25">
      <c r="B9800">
        <v>9790</v>
      </c>
      <c r="C9800">
        <v>0.44180618999999999</v>
      </c>
      <c r="E9800">
        <v>9790</v>
      </c>
      <c r="F9800" s="7">
        <v>7.5002592000000002E-8</v>
      </c>
    </row>
    <row r="9801" spans="2:6" x14ac:dyDescent="0.25">
      <c r="B9801">
        <v>9791</v>
      </c>
      <c r="C9801">
        <v>0.44218108</v>
      </c>
      <c r="E9801">
        <v>9791</v>
      </c>
      <c r="F9801" s="7">
        <v>1.0535981999999999E-7</v>
      </c>
    </row>
    <row r="9802" spans="2:6" x14ac:dyDescent="0.25">
      <c r="B9802">
        <v>9792</v>
      </c>
      <c r="C9802">
        <v>0.4425598</v>
      </c>
      <c r="E9802">
        <v>9792</v>
      </c>
      <c r="F9802" s="7">
        <v>1.4212845999999999E-7</v>
      </c>
    </row>
    <row r="9803" spans="2:6" x14ac:dyDescent="0.25">
      <c r="B9803">
        <v>9793</v>
      </c>
      <c r="C9803">
        <v>0.44294122000000002</v>
      </c>
      <c r="E9803">
        <v>9793</v>
      </c>
      <c r="F9803" s="7">
        <v>1.9172073E-7</v>
      </c>
    </row>
    <row r="9804" spans="2:6" x14ac:dyDescent="0.25">
      <c r="B9804">
        <v>9794</v>
      </c>
      <c r="C9804">
        <v>0.44332586000000002</v>
      </c>
      <c r="E9804">
        <v>9794</v>
      </c>
      <c r="F9804" s="7">
        <v>2.5035296000000001E-7</v>
      </c>
    </row>
    <row r="9805" spans="2:6" x14ac:dyDescent="0.25">
      <c r="B9805">
        <v>9795</v>
      </c>
      <c r="C9805">
        <v>0.44370989999999999</v>
      </c>
      <c r="E9805">
        <v>9795</v>
      </c>
      <c r="F9805" s="7">
        <v>3.2372793999999999E-7</v>
      </c>
    </row>
    <row r="9806" spans="2:6" x14ac:dyDescent="0.25">
      <c r="B9806">
        <v>9796</v>
      </c>
      <c r="C9806">
        <v>0.44409704999999999</v>
      </c>
      <c r="E9806">
        <v>9796</v>
      </c>
      <c r="F9806" s="7">
        <v>4.0776152E-7</v>
      </c>
    </row>
    <row r="9807" spans="2:6" x14ac:dyDescent="0.25">
      <c r="B9807">
        <v>9797</v>
      </c>
      <c r="C9807">
        <v>0.44448586000000001</v>
      </c>
      <c r="E9807">
        <v>9797</v>
      </c>
      <c r="F9807" s="7">
        <v>5.2400352000000004E-7</v>
      </c>
    </row>
    <row r="9808" spans="2:6" x14ac:dyDescent="0.25">
      <c r="B9808">
        <v>9798</v>
      </c>
      <c r="C9808">
        <v>0.44486677000000002</v>
      </c>
      <c r="E9808">
        <v>9798</v>
      </c>
      <c r="F9808" s="7">
        <v>6.3218037000000001E-7</v>
      </c>
    </row>
    <row r="9809" spans="2:6" x14ac:dyDescent="0.25">
      <c r="B9809">
        <v>9799</v>
      </c>
      <c r="C9809">
        <v>0.44525335999999999</v>
      </c>
      <c r="E9809">
        <v>9799</v>
      </c>
      <c r="F9809" s="7">
        <v>7.6822347000000002E-7</v>
      </c>
    </row>
    <row r="9810" spans="2:6" x14ac:dyDescent="0.25">
      <c r="B9810">
        <v>9800</v>
      </c>
      <c r="C9810">
        <v>0.44563529000000002</v>
      </c>
      <c r="E9810">
        <v>9800</v>
      </c>
      <c r="F9810" s="7">
        <v>9.1945628999999999E-7</v>
      </c>
    </row>
    <row r="9811" spans="2:6" x14ac:dyDescent="0.25">
      <c r="B9811">
        <v>9801</v>
      </c>
      <c r="C9811">
        <v>0.44601544999999998</v>
      </c>
      <c r="E9811">
        <v>9801</v>
      </c>
      <c r="F9811" s="7">
        <v>1.0664303000000001E-6</v>
      </c>
    </row>
    <row r="9812" spans="2:6" x14ac:dyDescent="0.25">
      <c r="B9812">
        <v>9802</v>
      </c>
      <c r="C9812">
        <v>0.44639413999999999</v>
      </c>
      <c r="E9812">
        <v>9802</v>
      </c>
      <c r="F9812" s="7">
        <v>1.228096E-6</v>
      </c>
    </row>
    <row r="9813" spans="2:6" x14ac:dyDescent="0.25">
      <c r="B9813">
        <v>9803</v>
      </c>
      <c r="C9813">
        <v>0.44678113000000003</v>
      </c>
      <c r="E9813">
        <v>9803</v>
      </c>
      <c r="F9813" s="7">
        <v>1.4276123E-6</v>
      </c>
    </row>
    <row r="9814" spans="2:6" x14ac:dyDescent="0.25">
      <c r="B9814">
        <v>9804</v>
      </c>
      <c r="C9814">
        <v>0.44716272000000001</v>
      </c>
      <c r="E9814">
        <v>9804</v>
      </c>
      <c r="F9814" s="7">
        <v>1.607865E-6</v>
      </c>
    </row>
    <row r="9815" spans="2:6" x14ac:dyDescent="0.25">
      <c r="B9815">
        <v>9805</v>
      </c>
      <c r="C9815">
        <v>0.44755212</v>
      </c>
      <c r="E9815">
        <v>9805</v>
      </c>
      <c r="F9815" s="7">
        <v>1.7847806999999999E-6</v>
      </c>
    </row>
    <row r="9816" spans="2:6" x14ac:dyDescent="0.25">
      <c r="B9816">
        <v>9806</v>
      </c>
      <c r="C9816">
        <v>0.44794526000000001</v>
      </c>
      <c r="E9816">
        <v>9806</v>
      </c>
      <c r="F9816" s="7">
        <v>1.9443516000000002E-6</v>
      </c>
    </row>
    <row r="9817" spans="2:6" x14ac:dyDescent="0.25">
      <c r="B9817">
        <v>9807</v>
      </c>
      <c r="C9817">
        <v>0.44833588000000002</v>
      </c>
      <c r="E9817">
        <v>9807</v>
      </c>
      <c r="F9817" s="7">
        <v>2.1184684999999998E-6</v>
      </c>
    </row>
    <row r="9818" spans="2:6" x14ac:dyDescent="0.25">
      <c r="B9818">
        <v>9808</v>
      </c>
      <c r="C9818">
        <v>0.44872991000000001</v>
      </c>
      <c r="E9818">
        <v>9808</v>
      </c>
      <c r="F9818" s="7">
        <v>2.2633634E-6</v>
      </c>
    </row>
    <row r="9819" spans="2:6" x14ac:dyDescent="0.25">
      <c r="B9819">
        <v>9809</v>
      </c>
      <c r="C9819">
        <v>0.44912427999999999</v>
      </c>
      <c r="E9819">
        <v>9809</v>
      </c>
      <c r="F9819" s="7">
        <v>2.3589270000000001E-6</v>
      </c>
    </row>
    <row r="9820" spans="2:6" x14ac:dyDescent="0.25">
      <c r="B9820">
        <v>9810</v>
      </c>
      <c r="C9820">
        <v>0.44952522</v>
      </c>
      <c r="E9820">
        <v>9810</v>
      </c>
      <c r="F9820" s="7">
        <v>2.4610928000000002E-6</v>
      </c>
    </row>
    <row r="9821" spans="2:6" x14ac:dyDescent="0.25">
      <c r="B9821">
        <v>9811</v>
      </c>
      <c r="C9821">
        <v>0.44992777</v>
      </c>
      <c r="E9821">
        <v>9811</v>
      </c>
      <c r="F9821" s="7">
        <v>2.5576282000000001E-6</v>
      </c>
    </row>
    <row r="9822" spans="2:6" x14ac:dyDescent="0.25">
      <c r="B9822">
        <v>9812</v>
      </c>
      <c r="C9822">
        <v>0.45033014999999998</v>
      </c>
      <c r="E9822">
        <v>9812</v>
      </c>
      <c r="F9822" s="7">
        <v>2.5733589000000002E-6</v>
      </c>
    </row>
    <row r="9823" spans="2:6" x14ac:dyDescent="0.25">
      <c r="B9823">
        <v>9813</v>
      </c>
      <c r="C9823">
        <v>0.4507352</v>
      </c>
      <c r="E9823">
        <v>9813</v>
      </c>
      <c r="F9823" s="7">
        <v>2.5967159000000001E-6</v>
      </c>
    </row>
    <row r="9824" spans="2:6" x14ac:dyDescent="0.25">
      <c r="B9824">
        <v>9814</v>
      </c>
      <c r="C9824">
        <v>0.45113586999999999</v>
      </c>
      <c r="E9824">
        <v>9814</v>
      </c>
      <c r="F9824" s="7">
        <v>2.5868104E-6</v>
      </c>
    </row>
    <row r="9825" spans="2:6" x14ac:dyDescent="0.25">
      <c r="B9825">
        <v>9815</v>
      </c>
      <c r="C9825">
        <v>0.45153839000000001</v>
      </c>
      <c r="E9825">
        <v>9815</v>
      </c>
      <c r="F9825" s="7">
        <v>2.5382397000000001E-6</v>
      </c>
    </row>
    <row r="9826" spans="2:6" x14ac:dyDescent="0.25">
      <c r="B9826">
        <v>9816</v>
      </c>
      <c r="C9826">
        <v>0.45194698</v>
      </c>
      <c r="E9826">
        <v>9816</v>
      </c>
      <c r="F9826" s="7">
        <v>2.4863741000000001E-6</v>
      </c>
    </row>
    <row r="9827" spans="2:6" x14ac:dyDescent="0.25">
      <c r="B9827">
        <v>9817</v>
      </c>
      <c r="C9827">
        <v>0.45235637000000001</v>
      </c>
      <c r="E9827">
        <v>9817</v>
      </c>
      <c r="F9827" s="7">
        <v>2.3977317000000001E-6</v>
      </c>
    </row>
    <row r="9828" spans="2:6" x14ac:dyDescent="0.25">
      <c r="B9828">
        <v>9818</v>
      </c>
      <c r="C9828">
        <v>0.45277323000000003</v>
      </c>
      <c r="E9828">
        <v>9818</v>
      </c>
      <c r="F9828" s="7">
        <v>2.3011311E-6</v>
      </c>
    </row>
    <row r="9829" spans="2:6" x14ac:dyDescent="0.25">
      <c r="B9829">
        <v>9819</v>
      </c>
      <c r="C9829">
        <v>0.45319303</v>
      </c>
      <c r="E9829">
        <v>9819</v>
      </c>
      <c r="F9829" s="7">
        <v>2.1794421000000001E-6</v>
      </c>
    </row>
    <row r="9830" spans="2:6" x14ac:dyDescent="0.25">
      <c r="B9830">
        <v>9820</v>
      </c>
      <c r="C9830">
        <v>0.45361844000000001</v>
      </c>
      <c r="E9830">
        <v>9820</v>
      </c>
      <c r="F9830" s="7">
        <v>2.0191186999999999E-6</v>
      </c>
    </row>
    <row r="9831" spans="2:6" x14ac:dyDescent="0.25">
      <c r="B9831">
        <v>9821</v>
      </c>
      <c r="C9831">
        <v>0.45404472000000001</v>
      </c>
      <c r="E9831">
        <v>9821</v>
      </c>
      <c r="F9831" s="7">
        <v>1.8677816000000001E-6</v>
      </c>
    </row>
    <row r="9832" spans="2:6" x14ac:dyDescent="0.25">
      <c r="B9832">
        <v>9822</v>
      </c>
      <c r="C9832">
        <v>0.45447549999999998</v>
      </c>
      <c r="E9832">
        <v>9822</v>
      </c>
      <c r="F9832" s="7">
        <v>1.6930557E-6</v>
      </c>
    </row>
    <row r="9833" spans="2:6" x14ac:dyDescent="0.25">
      <c r="B9833">
        <v>9823</v>
      </c>
      <c r="C9833">
        <v>0.45490054000000002</v>
      </c>
      <c r="E9833">
        <v>9823</v>
      </c>
      <c r="F9833" s="7">
        <v>1.5196348000000001E-6</v>
      </c>
    </row>
    <row r="9834" spans="2:6" x14ac:dyDescent="0.25">
      <c r="B9834">
        <v>9824</v>
      </c>
      <c r="C9834">
        <v>0.45532487999999999</v>
      </c>
      <c r="E9834">
        <v>9824</v>
      </c>
      <c r="F9834" s="7">
        <v>1.3757659E-6</v>
      </c>
    </row>
    <row r="9835" spans="2:6" x14ac:dyDescent="0.25">
      <c r="B9835">
        <v>9825</v>
      </c>
      <c r="C9835">
        <v>0.45574903999999999</v>
      </c>
      <c r="E9835">
        <v>9825</v>
      </c>
      <c r="F9835" s="7">
        <v>1.2274044E-6</v>
      </c>
    </row>
    <row r="9836" spans="2:6" x14ac:dyDescent="0.25">
      <c r="B9836">
        <v>9826</v>
      </c>
      <c r="C9836">
        <v>0.45617131999999999</v>
      </c>
      <c r="E9836">
        <v>9826</v>
      </c>
      <c r="F9836" s="7">
        <v>1.0841722000000001E-6</v>
      </c>
    </row>
    <row r="9837" spans="2:6" x14ac:dyDescent="0.25">
      <c r="B9837">
        <v>9827</v>
      </c>
      <c r="C9837">
        <v>0.45659823999999999</v>
      </c>
      <c r="E9837">
        <v>9827</v>
      </c>
      <c r="F9837" s="7">
        <v>9.3609630999999998E-7</v>
      </c>
    </row>
    <row r="9838" spans="2:6" x14ac:dyDescent="0.25">
      <c r="B9838">
        <v>9828</v>
      </c>
      <c r="C9838">
        <v>0.45702841</v>
      </c>
      <c r="E9838">
        <v>9828</v>
      </c>
      <c r="F9838" s="7">
        <v>8.1619860999999995E-7</v>
      </c>
    </row>
    <row r="9839" spans="2:6" x14ac:dyDescent="0.25">
      <c r="B9839">
        <v>9829</v>
      </c>
      <c r="C9839">
        <v>0.45746041999999998</v>
      </c>
      <c r="E9839">
        <v>9829</v>
      </c>
      <c r="F9839" s="7">
        <v>6.9355969000000001E-7</v>
      </c>
    </row>
    <row r="9840" spans="2:6" x14ac:dyDescent="0.25">
      <c r="B9840">
        <v>9830</v>
      </c>
      <c r="C9840">
        <v>0.45789286000000001</v>
      </c>
      <c r="E9840">
        <v>9830</v>
      </c>
      <c r="F9840" s="7">
        <v>5.8590883000000003E-7</v>
      </c>
    </row>
    <row r="9841" spans="2:6" x14ac:dyDescent="0.25">
      <c r="B9841">
        <v>9831</v>
      </c>
      <c r="C9841">
        <v>0.45832743999999997</v>
      </c>
      <c r="E9841">
        <v>9831</v>
      </c>
      <c r="F9841" s="7">
        <v>4.9912452999999995E-7</v>
      </c>
    </row>
    <row r="9842" spans="2:6" x14ac:dyDescent="0.25">
      <c r="B9842">
        <v>9832</v>
      </c>
      <c r="C9842">
        <v>0.45876039000000002</v>
      </c>
      <c r="E9842">
        <v>9832</v>
      </c>
      <c r="F9842" s="7">
        <v>4.0861022999999999E-7</v>
      </c>
    </row>
    <row r="9843" spans="2:6" x14ac:dyDescent="0.25">
      <c r="B9843">
        <v>9833</v>
      </c>
      <c r="C9843">
        <v>0.45918948999999998</v>
      </c>
      <c r="E9843">
        <v>9833</v>
      </c>
      <c r="F9843" s="7">
        <v>3.3720510999999998E-7</v>
      </c>
    </row>
    <row r="9844" spans="2:6" x14ac:dyDescent="0.25">
      <c r="B9844">
        <v>9834</v>
      </c>
      <c r="C9844">
        <v>0.45962017999999999</v>
      </c>
      <c r="E9844">
        <v>9834</v>
      </c>
      <c r="F9844" s="7">
        <v>2.7167572999999998E-7</v>
      </c>
    </row>
    <row r="9845" spans="2:6" x14ac:dyDescent="0.25">
      <c r="B9845">
        <v>9835</v>
      </c>
      <c r="C9845">
        <v>0.46005779000000002</v>
      </c>
      <c r="E9845">
        <v>9835</v>
      </c>
      <c r="F9845" s="7">
        <v>2.1990235999999999E-7</v>
      </c>
    </row>
    <row r="9846" spans="2:6" x14ac:dyDescent="0.25">
      <c r="B9846">
        <v>9836</v>
      </c>
      <c r="C9846">
        <v>0.46049792000000001</v>
      </c>
      <c r="E9846">
        <v>9836</v>
      </c>
      <c r="F9846" s="7">
        <v>1.7526752999999999E-7</v>
      </c>
    </row>
    <row r="9847" spans="2:6" x14ac:dyDescent="0.25">
      <c r="B9847">
        <v>9837</v>
      </c>
      <c r="C9847">
        <v>0.46094167000000003</v>
      </c>
      <c r="E9847">
        <v>9837</v>
      </c>
      <c r="F9847" s="7">
        <v>1.3853474E-7</v>
      </c>
    </row>
    <row r="9848" spans="2:6" x14ac:dyDescent="0.25">
      <c r="B9848">
        <v>9838</v>
      </c>
      <c r="C9848">
        <v>0.46138789000000002</v>
      </c>
      <c r="E9848">
        <v>9838</v>
      </c>
      <c r="F9848" s="7">
        <v>1.0763958E-7</v>
      </c>
    </row>
    <row r="9849" spans="2:6" x14ac:dyDescent="0.25">
      <c r="B9849">
        <v>9839</v>
      </c>
      <c r="C9849">
        <v>0.46183595999999999</v>
      </c>
      <c r="E9849">
        <v>9839</v>
      </c>
      <c r="F9849" s="7">
        <v>8.2852547000000005E-8</v>
      </c>
    </row>
    <row r="9850" spans="2:6" x14ac:dyDescent="0.25">
      <c r="B9850">
        <v>9840</v>
      </c>
      <c r="C9850">
        <v>0.46228551000000001</v>
      </c>
      <c r="E9850">
        <v>9840</v>
      </c>
      <c r="F9850" s="7">
        <v>6.3605288000000005E-8</v>
      </c>
    </row>
    <row r="9851" spans="2:6" x14ac:dyDescent="0.25">
      <c r="B9851">
        <v>9841</v>
      </c>
      <c r="C9851">
        <v>0.46273519000000002</v>
      </c>
      <c r="E9851">
        <v>9841</v>
      </c>
      <c r="F9851" s="7">
        <v>4.8018071999999997E-8</v>
      </c>
    </row>
    <row r="9852" spans="2:6" x14ac:dyDescent="0.25">
      <c r="B9852">
        <v>9842</v>
      </c>
      <c r="C9852">
        <v>0.46318901000000001</v>
      </c>
      <c r="E9852">
        <v>9842</v>
      </c>
      <c r="F9852" s="7">
        <v>3.6359708999999999E-8</v>
      </c>
    </row>
    <row r="9853" spans="2:6" x14ac:dyDescent="0.25">
      <c r="B9853">
        <v>9843</v>
      </c>
      <c r="C9853">
        <v>0.46364127999999999</v>
      </c>
      <c r="E9853">
        <v>9843</v>
      </c>
      <c r="F9853" s="7">
        <v>2.6880595000000001E-8</v>
      </c>
    </row>
    <row r="9854" spans="2:6" x14ac:dyDescent="0.25">
      <c r="B9854">
        <v>9844</v>
      </c>
      <c r="C9854">
        <v>0.46409457999999998</v>
      </c>
      <c r="E9854">
        <v>9844</v>
      </c>
      <c r="F9854" s="7">
        <v>1.9708650999999999E-8</v>
      </c>
    </row>
    <row r="9855" spans="2:6" x14ac:dyDescent="0.25">
      <c r="B9855">
        <v>9845</v>
      </c>
      <c r="C9855">
        <v>0.46454443000000001</v>
      </c>
      <c r="E9855">
        <v>9845</v>
      </c>
      <c r="F9855" s="7">
        <v>1.4458902000000001E-8</v>
      </c>
    </row>
    <row r="9856" spans="2:6" x14ac:dyDescent="0.25">
      <c r="B9856">
        <v>9846</v>
      </c>
      <c r="C9856">
        <v>0.46498822000000001</v>
      </c>
      <c r="E9856">
        <v>9846</v>
      </c>
      <c r="F9856" s="7">
        <v>1.0444596E-8</v>
      </c>
    </row>
    <row r="9857" spans="2:6" x14ac:dyDescent="0.25">
      <c r="B9857">
        <v>9847</v>
      </c>
      <c r="C9857">
        <v>0.46541674</v>
      </c>
      <c r="E9857">
        <v>9847</v>
      </c>
      <c r="F9857" s="7">
        <v>7.4299020999999996E-9</v>
      </c>
    </row>
    <row r="9858" spans="2:6" x14ac:dyDescent="0.25">
      <c r="B9858">
        <v>9848</v>
      </c>
      <c r="C9858">
        <v>0.46580946000000001</v>
      </c>
      <c r="E9858">
        <v>9848</v>
      </c>
      <c r="F9858" s="7">
        <v>5.2522387999999997E-9</v>
      </c>
    </row>
    <row r="9859" spans="2:6" x14ac:dyDescent="0.25">
      <c r="B9859">
        <v>9849</v>
      </c>
      <c r="C9859">
        <v>0.46603492000000002</v>
      </c>
      <c r="E9859">
        <v>9849</v>
      </c>
      <c r="F9859" s="7">
        <v>3.6735448E-9</v>
      </c>
    </row>
    <row r="9860" spans="2:6" x14ac:dyDescent="0.25">
      <c r="B9860">
        <v>9850</v>
      </c>
      <c r="C9860">
        <v>0.46613205000000002</v>
      </c>
      <c r="E9860">
        <v>9850</v>
      </c>
      <c r="F9860" s="7">
        <v>2.5311198999999998E-9</v>
      </c>
    </row>
    <row r="9861" spans="2:6" x14ac:dyDescent="0.25">
      <c r="B9861">
        <v>9851</v>
      </c>
      <c r="C9861">
        <v>0.46603103000000001</v>
      </c>
      <c r="E9861">
        <v>9851</v>
      </c>
      <c r="F9861" s="7">
        <v>1.7347203999999999E-9</v>
      </c>
    </row>
    <row r="9862" spans="2:6" x14ac:dyDescent="0.25">
      <c r="B9862">
        <v>9852</v>
      </c>
      <c r="C9862">
        <v>0.43517070000000002</v>
      </c>
      <c r="E9862">
        <v>9852</v>
      </c>
      <c r="F9862" s="7">
        <v>2.0882522E-9</v>
      </c>
    </row>
    <row r="9863" spans="2:6" x14ac:dyDescent="0.25">
      <c r="B9863">
        <v>9853</v>
      </c>
      <c r="C9863">
        <v>0.43546959000000002</v>
      </c>
      <c r="E9863">
        <v>9853</v>
      </c>
      <c r="F9863" s="7">
        <v>3.6154676000000002E-9</v>
      </c>
    </row>
    <row r="9864" spans="2:6" x14ac:dyDescent="0.25">
      <c r="B9864">
        <v>9854</v>
      </c>
      <c r="C9864">
        <v>0.43584447999999998</v>
      </c>
      <c r="E9864">
        <v>9854</v>
      </c>
      <c r="F9864" s="7">
        <v>6.0486775999999999E-9</v>
      </c>
    </row>
    <row r="9865" spans="2:6" x14ac:dyDescent="0.25">
      <c r="B9865">
        <v>9855</v>
      </c>
      <c r="C9865">
        <v>0.43619593000000001</v>
      </c>
      <c r="E9865">
        <v>9855</v>
      </c>
      <c r="F9865" s="7">
        <v>9.8471583999999996E-9</v>
      </c>
    </row>
    <row r="9866" spans="2:6" x14ac:dyDescent="0.25">
      <c r="B9866">
        <v>9856</v>
      </c>
      <c r="C9866">
        <v>0.43655484999999999</v>
      </c>
      <c r="E9866">
        <v>9856</v>
      </c>
      <c r="F9866" s="7">
        <v>1.5507540000000001E-8</v>
      </c>
    </row>
    <row r="9867" spans="2:6" x14ac:dyDescent="0.25">
      <c r="B9867">
        <v>9857</v>
      </c>
      <c r="C9867">
        <v>0.43691183</v>
      </c>
      <c r="E9867">
        <v>9857</v>
      </c>
      <c r="F9867" s="7">
        <v>2.3769455999999999E-8</v>
      </c>
    </row>
    <row r="9868" spans="2:6" x14ac:dyDescent="0.25">
      <c r="B9868">
        <v>9858</v>
      </c>
      <c r="C9868">
        <v>0.43727576000000001</v>
      </c>
      <c r="E9868">
        <v>9858</v>
      </c>
      <c r="F9868" s="7">
        <v>3.5767648E-8</v>
      </c>
    </row>
    <row r="9869" spans="2:6" x14ac:dyDescent="0.25">
      <c r="B9869">
        <v>9859</v>
      </c>
      <c r="C9869">
        <v>0.43763874000000003</v>
      </c>
      <c r="E9869">
        <v>9859</v>
      </c>
      <c r="F9869" s="7">
        <v>5.1691198E-8</v>
      </c>
    </row>
    <row r="9870" spans="2:6" x14ac:dyDescent="0.25">
      <c r="B9870">
        <v>9860</v>
      </c>
      <c r="C9870">
        <v>0.43799479000000002</v>
      </c>
      <c r="E9870">
        <v>9860</v>
      </c>
      <c r="F9870" s="7">
        <v>7.3759444000000001E-8</v>
      </c>
    </row>
    <row r="9871" spans="2:6" x14ac:dyDescent="0.25">
      <c r="B9871">
        <v>9861</v>
      </c>
      <c r="C9871">
        <v>0.43836824000000002</v>
      </c>
      <c r="E9871">
        <v>9861</v>
      </c>
      <c r="F9871" s="7">
        <v>1.0279893E-7</v>
      </c>
    </row>
    <row r="9872" spans="2:6" x14ac:dyDescent="0.25">
      <c r="B9872">
        <v>9862</v>
      </c>
      <c r="C9872">
        <v>0.43873454000000001</v>
      </c>
      <c r="E9872">
        <v>9862</v>
      </c>
      <c r="F9872" s="7">
        <v>1.3963323999999999E-7</v>
      </c>
    </row>
    <row r="9873" spans="2:6" x14ac:dyDescent="0.25">
      <c r="B9873">
        <v>9863</v>
      </c>
      <c r="C9873">
        <v>0.43910450000000001</v>
      </c>
      <c r="E9873">
        <v>9863</v>
      </c>
      <c r="F9873" s="7">
        <v>1.9127322E-7</v>
      </c>
    </row>
    <row r="9874" spans="2:6" x14ac:dyDescent="0.25">
      <c r="B9874">
        <v>9864</v>
      </c>
      <c r="C9874">
        <v>0.43947265000000002</v>
      </c>
      <c r="E9874">
        <v>9864</v>
      </c>
      <c r="F9874" s="7">
        <v>2.4777712999999998E-7</v>
      </c>
    </row>
    <row r="9875" spans="2:6" x14ac:dyDescent="0.25">
      <c r="B9875">
        <v>9865</v>
      </c>
      <c r="C9875">
        <v>0.43985244000000001</v>
      </c>
      <c r="E9875">
        <v>9865</v>
      </c>
      <c r="F9875" s="7">
        <v>3.1373688000000001E-7</v>
      </c>
    </row>
    <row r="9876" spans="2:6" x14ac:dyDescent="0.25">
      <c r="B9876">
        <v>9866</v>
      </c>
      <c r="C9876">
        <v>0.44022607000000002</v>
      </c>
      <c r="E9876">
        <v>9866</v>
      </c>
      <c r="F9876" s="7">
        <v>4.0391020999999999E-7</v>
      </c>
    </row>
    <row r="9877" spans="2:6" x14ac:dyDescent="0.25">
      <c r="B9877">
        <v>9867</v>
      </c>
      <c r="C9877">
        <v>0.44060964000000002</v>
      </c>
      <c r="E9877">
        <v>9867</v>
      </c>
      <c r="F9877" s="7">
        <v>5.1050199999999997E-7</v>
      </c>
    </row>
    <row r="9878" spans="2:6" x14ac:dyDescent="0.25">
      <c r="B9878">
        <v>9868</v>
      </c>
      <c r="C9878">
        <v>0.44098901000000001</v>
      </c>
      <c r="E9878">
        <v>9868</v>
      </c>
      <c r="F9878" s="7">
        <v>6.2593987000000001E-7</v>
      </c>
    </row>
    <row r="9879" spans="2:6" x14ac:dyDescent="0.25">
      <c r="B9879">
        <v>9869</v>
      </c>
      <c r="C9879">
        <v>0.44136804000000002</v>
      </c>
      <c r="E9879">
        <v>9869</v>
      </c>
      <c r="F9879" s="7">
        <v>7.5214573999999997E-7</v>
      </c>
    </row>
    <row r="9880" spans="2:6" x14ac:dyDescent="0.25">
      <c r="B9880">
        <v>9870</v>
      </c>
      <c r="C9880">
        <v>0.44174408999999998</v>
      </c>
      <c r="E9880">
        <v>9870</v>
      </c>
      <c r="F9880" s="7">
        <v>9.0880997000000005E-7</v>
      </c>
    </row>
    <row r="9881" spans="2:6" x14ac:dyDescent="0.25">
      <c r="B9881">
        <v>9871</v>
      </c>
      <c r="C9881">
        <v>0.44212544999999998</v>
      </c>
      <c r="E9881">
        <v>9871</v>
      </c>
      <c r="F9881" s="7">
        <v>1.0438782E-6</v>
      </c>
    </row>
    <row r="9882" spans="2:6" x14ac:dyDescent="0.25">
      <c r="B9882">
        <v>9872</v>
      </c>
      <c r="C9882">
        <v>0.44250407000000003</v>
      </c>
      <c r="E9882">
        <v>9872</v>
      </c>
      <c r="F9882" s="7">
        <v>1.2235373E-6</v>
      </c>
    </row>
    <row r="9883" spans="2:6" x14ac:dyDescent="0.25">
      <c r="B9883">
        <v>9873</v>
      </c>
      <c r="C9883">
        <v>0.44288755000000002</v>
      </c>
      <c r="E9883">
        <v>9873</v>
      </c>
      <c r="F9883" s="7">
        <v>1.4102521E-6</v>
      </c>
    </row>
    <row r="9884" spans="2:6" x14ac:dyDescent="0.25">
      <c r="B9884">
        <v>9874</v>
      </c>
      <c r="C9884">
        <v>0.44326185000000001</v>
      </c>
      <c r="E9884">
        <v>9874</v>
      </c>
      <c r="F9884" s="7">
        <v>1.5942069E-6</v>
      </c>
    </row>
    <row r="9885" spans="2:6" x14ac:dyDescent="0.25">
      <c r="B9885">
        <v>9875</v>
      </c>
      <c r="C9885">
        <v>0.44364547999999998</v>
      </c>
      <c r="E9885">
        <v>9875</v>
      </c>
      <c r="F9885" s="7">
        <v>1.7531406000000001E-6</v>
      </c>
    </row>
    <row r="9886" spans="2:6" x14ac:dyDescent="0.25">
      <c r="B9886">
        <v>9876</v>
      </c>
      <c r="C9886">
        <v>0.44403039</v>
      </c>
      <c r="E9886">
        <v>9876</v>
      </c>
      <c r="F9886" s="7">
        <v>1.9383120000000001E-6</v>
      </c>
    </row>
    <row r="9887" spans="2:6" x14ac:dyDescent="0.25">
      <c r="B9887">
        <v>9877</v>
      </c>
      <c r="C9887">
        <v>0.44441093999999998</v>
      </c>
      <c r="E9887">
        <v>9877</v>
      </c>
      <c r="F9887" s="7">
        <v>2.0857039E-6</v>
      </c>
    </row>
    <row r="9888" spans="2:6" x14ac:dyDescent="0.25">
      <c r="B9888">
        <v>9878</v>
      </c>
      <c r="C9888">
        <v>0.44479827999999999</v>
      </c>
      <c r="E9888">
        <v>9878</v>
      </c>
      <c r="F9888" s="7">
        <v>2.2403474E-6</v>
      </c>
    </row>
    <row r="9889" spans="2:6" x14ac:dyDescent="0.25">
      <c r="B9889">
        <v>9879</v>
      </c>
      <c r="C9889">
        <v>0.44518973000000001</v>
      </c>
      <c r="E9889">
        <v>9879</v>
      </c>
      <c r="F9889" s="7">
        <v>2.3481877000000001E-6</v>
      </c>
    </row>
    <row r="9890" spans="2:6" x14ac:dyDescent="0.25">
      <c r="B9890">
        <v>9880</v>
      </c>
      <c r="C9890">
        <v>0.44557915999999997</v>
      </c>
      <c r="E9890">
        <v>9880</v>
      </c>
      <c r="F9890" s="7">
        <v>2.4358E-6</v>
      </c>
    </row>
    <row r="9891" spans="2:6" x14ac:dyDescent="0.25">
      <c r="B9891">
        <v>9881</v>
      </c>
      <c r="C9891">
        <v>0.44596896000000003</v>
      </c>
      <c r="E9891">
        <v>9881</v>
      </c>
      <c r="F9891" s="7">
        <v>2.5163377999999998E-6</v>
      </c>
    </row>
    <row r="9892" spans="2:6" x14ac:dyDescent="0.25">
      <c r="B9892">
        <v>9882</v>
      </c>
      <c r="C9892">
        <v>0.44636114999999998</v>
      </c>
      <c r="E9892">
        <v>9882</v>
      </c>
      <c r="F9892" s="7">
        <v>2.5366544999999999E-6</v>
      </c>
    </row>
    <row r="9893" spans="2:6" x14ac:dyDescent="0.25">
      <c r="B9893">
        <v>9883</v>
      </c>
      <c r="C9893">
        <v>0.44675257000000002</v>
      </c>
      <c r="E9893">
        <v>9883</v>
      </c>
      <c r="F9893" s="7">
        <v>2.5638954E-6</v>
      </c>
    </row>
    <row r="9894" spans="2:6" x14ac:dyDescent="0.25">
      <c r="B9894">
        <v>9884</v>
      </c>
      <c r="C9894">
        <v>0.44714474999999998</v>
      </c>
      <c r="E9894">
        <v>9884</v>
      </c>
      <c r="F9894" s="7">
        <v>2.5539210000000002E-6</v>
      </c>
    </row>
    <row r="9895" spans="2:6" x14ac:dyDescent="0.25">
      <c r="B9895">
        <v>9885</v>
      </c>
      <c r="C9895">
        <v>0.4475441</v>
      </c>
      <c r="E9895">
        <v>9885</v>
      </c>
      <c r="F9895" s="7">
        <v>2.5316503E-6</v>
      </c>
    </row>
    <row r="9896" spans="2:6" x14ac:dyDescent="0.25">
      <c r="B9896">
        <v>9886</v>
      </c>
      <c r="C9896">
        <v>0.44794107</v>
      </c>
      <c r="E9896">
        <v>9886</v>
      </c>
      <c r="F9896" s="7">
        <v>2.4659662999999999E-6</v>
      </c>
    </row>
    <row r="9897" spans="2:6" x14ac:dyDescent="0.25">
      <c r="B9897">
        <v>9887</v>
      </c>
      <c r="C9897">
        <v>0.44834579000000002</v>
      </c>
      <c r="E9897">
        <v>9887</v>
      </c>
      <c r="F9897" s="7">
        <v>2.3810808000000002E-6</v>
      </c>
    </row>
    <row r="9898" spans="2:6" x14ac:dyDescent="0.25">
      <c r="B9898">
        <v>9888</v>
      </c>
      <c r="C9898">
        <v>0.44875741000000002</v>
      </c>
      <c r="E9898">
        <v>9888</v>
      </c>
      <c r="F9898" s="7">
        <v>2.2628932999999998E-6</v>
      </c>
    </row>
    <row r="9899" spans="2:6" x14ac:dyDescent="0.25">
      <c r="B9899">
        <v>9889</v>
      </c>
      <c r="C9899">
        <v>0.44917165999999997</v>
      </c>
      <c r="E9899">
        <v>9889</v>
      </c>
      <c r="F9899" s="7">
        <v>2.1585101E-6</v>
      </c>
    </row>
    <row r="9900" spans="2:6" x14ac:dyDescent="0.25">
      <c r="B9900">
        <v>9890</v>
      </c>
      <c r="C9900">
        <v>0.44958913</v>
      </c>
      <c r="E9900">
        <v>9890</v>
      </c>
      <c r="F9900" s="7">
        <v>1.9984756E-6</v>
      </c>
    </row>
    <row r="9901" spans="2:6" x14ac:dyDescent="0.25">
      <c r="B9901">
        <v>9891</v>
      </c>
      <c r="C9901">
        <v>0.45000783999999999</v>
      </c>
      <c r="E9901">
        <v>9891</v>
      </c>
      <c r="F9901" s="7">
        <v>1.8497652E-6</v>
      </c>
    </row>
    <row r="9902" spans="2:6" x14ac:dyDescent="0.25">
      <c r="B9902">
        <v>9892</v>
      </c>
      <c r="C9902">
        <v>0.45042343000000001</v>
      </c>
      <c r="E9902">
        <v>9892</v>
      </c>
      <c r="F9902" s="7">
        <v>1.6732743000000001E-6</v>
      </c>
    </row>
    <row r="9903" spans="2:6" x14ac:dyDescent="0.25">
      <c r="B9903">
        <v>9893</v>
      </c>
      <c r="C9903">
        <v>0.45084210000000002</v>
      </c>
      <c r="E9903">
        <v>9893</v>
      </c>
      <c r="F9903" s="7">
        <v>1.5187941E-6</v>
      </c>
    </row>
    <row r="9904" spans="2:6" x14ac:dyDescent="0.25">
      <c r="B9904">
        <v>9894</v>
      </c>
      <c r="C9904">
        <v>0.45126006000000002</v>
      </c>
      <c r="E9904">
        <v>9894</v>
      </c>
      <c r="F9904" s="7">
        <v>1.3659169E-6</v>
      </c>
    </row>
    <row r="9905" spans="2:6" x14ac:dyDescent="0.25">
      <c r="B9905">
        <v>9895</v>
      </c>
      <c r="C9905">
        <v>0.45167628999999998</v>
      </c>
      <c r="E9905">
        <v>9895</v>
      </c>
      <c r="F9905" s="7">
        <v>1.2175936000000001E-6</v>
      </c>
    </row>
    <row r="9906" spans="2:6" x14ac:dyDescent="0.25">
      <c r="B9906">
        <v>9896</v>
      </c>
      <c r="C9906">
        <v>0.45209191999999998</v>
      </c>
      <c r="E9906">
        <v>9896</v>
      </c>
      <c r="F9906" s="7">
        <v>1.0746578000000001E-6</v>
      </c>
    </row>
    <row r="9907" spans="2:6" x14ac:dyDescent="0.25">
      <c r="B9907">
        <v>9897</v>
      </c>
      <c r="C9907">
        <v>0.45250875000000002</v>
      </c>
      <c r="E9907">
        <v>9897</v>
      </c>
      <c r="F9907" s="7">
        <v>9.3347651999999999E-7</v>
      </c>
    </row>
    <row r="9908" spans="2:6" x14ac:dyDescent="0.25">
      <c r="B9908">
        <v>9898</v>
      </c>
      <c r="C9908">
        <v>0.45292876999999998</v>
      </c>
      <c r="E9908">
        <v>9898</v>
      </c>
      <c r="F9908" s="7">
        <v>8.0307885999999996E-7</v>
      </c>
    </row>
    <row r="9909" spans="2:6" x14ac:dyDescent="0.25">
      <c r="B9909">
        <v>9899</v>
      </c>
      <c r="C9909">
        <v>0.45335050999999998</v>
      </c>
      <c r="E9909">
        <v>9899</v>
      </c>
      <c r="F9909" s="7">
        <v>6.9190860999999999E-7</v>
      </c>
    </row>
    <row r="9910" spans="2:6" x14ac:dyDescent="0.25">
      <c r="B9910">
        <v>9900</v>
      </c>
      <c r="C9910">
        <v>0.45377856</v>
      </c>
      <c r="E9910">
        <v>9900</v>
      </c>
      <c r="F9910" s="7">
        <v>5.8686383000000003E-7</v>
      </c>
    </row>
    <row r="9911" spans="2:6" x14ac:dyDescent="0.25">
      <c r="B9911">
        <v>9901</v>
      </c>
      <c r="C9911">
        <v>0.45420051</v>
      </c>
      <c r="E9911">
        <v>9901</v>
      </c>
      <c r="F9911" s="7">
        <v>4.9133548000000002E-7</v>
      </c>
    </row>
    <row r="9912" spans="2:6" x14ac:dyDescent="0.25">
      <c r="B9912">
        <v>9902</v>
      </c>
      <c r="C9912">
        <v>0.45462371000000001</v>
      </c>
      <c r="E9912">
        <v>9902</v>
      </c>
      <c r="F9912" s="7">
        <v>4.0653824999999999E-7</v>
      </c>
    </row>
    <row r="9913" spans="2:6" x14ac:dyDescent="0.25">
      <c r="B9913">
        <v>9903</v>
      </c>
      <c r="C9913">
        <v>0.45504486999999999</v>
      </c>
      <c r="E9913">
        <v>9903</v>
      </c>
      <c r="F9913" s="7">
        <v>3.3490668999999998E-7</v>
      </c>
    </row>
    <row r="9914" spans="2:6" x14ac:dyDescent="0.25">
      <c r="B9914">
        <v>9904</v>
      </c>
      <c r="C9914">
        <v>0.45546494999999998</v>
      </c>
      <c r="E9914">
        <v>9904</v>
      </c>
      <c r="F9914" s="7">
        <v>2.7269428E-7</v>
      </c>
    </row>
    <row r="9915" spans="2:6" x14ac:dyDescent="0.25">
      <c r="B9915">
        <v>9905</v>
      </c>
      <c r="C9915">
        <v>0.45589323999999998</v>
      </c>
      <c r="E9915">
        <v>9905</v>
      </c>
      <c r="F9915" s="7">
        <v>2.2025818999999999E-7</v>
      </c>
    </row>
    <row r="9916" spans="2:6" x14ac:dyDescent="0.25">
      <c r="B9916">
        <v>9906</v>
      </c>
      <c r="C9916">
        <v>0.45632214999999998</v>
      </c>
      <c r="E9916">
        <v>9906</v>
      </c>
      <c r="F9916" s="7">
        <v>1.7489811999999999E-7</v>
      </c>
    </row>
    <row r="9917" spans="2:6" x14ac:dyDescent="0.25">
      <c r="B9917">
        <v>9907</v>
      </c>
      <c r="C9917">
        <v>0.45675768</v>
      </c>
      <c r="E9917">
        <v>9907</v>
      </c>
      <c r="F9917" s="7">
        <v>1.3860234E-7</v>
      </c>
    </row>
    <row r="9918" spans="2:6" x14ac:dyDescent="0.25">
      <c r="B9918">
        <v>9908</v>
      </c>
      <c r="C9918">
        <v>0.45719372000000003</v>
      </c>
      <c r="E9918">
        <v>9908</v>
      </c>
      <c r="F9918" s="7">
        <v>1.0767494999999999E-7</v>
      </c>
    </row>
    <row r="9919" spans="2:6" x14ac:dyDescent="0.25">
      <c r="B9919">
        <v>9909</v>
      </c>
      <c r="C9919">
        <v>0.45762941000000001</v>
      </c>
      <c r="E9919">
        <v>9909</v>
      </c>
      <c r="F9919" s="7">
        <v>8.2585016E-8</v>
      </c>
    </row>
    <row r="9920" spans="2:6" x14ac:dyDescent="0.25">
      <c r="B9920">
        <v>9910</v>
      </c>
      <c r="C9920">
        <v>0.45806938000000003</v>
      </c>
      <c r="E9920">
        <v>9910</v>
      </c>
      <c r="F9920" s="7">
        <v>6.3595080999999997E-8</v>
      </c>
    </row>
    <row r="9921" spans="2:6" x14ac:dyDescent="0.25">
      <c r="B9921">
        <v>9911</v>
      </c>
      <c r="C9921">
        <v>0.45851273999999997</v>
      </c>
      <c r="E9921">
        <v>9911</v>
      </c>
      <c r="F9921" s="7">
        <v>4.8252766E-8</v>
      </c>
    </row>
    <row r="9922" spans="2:6" x14ac:dyDescent="0.25">
      <c r="B9922">
        <v>9912</v>
      </c>
      <c r="C9922">
        <v>0.45895866000000002</v>
      </c>
      <c r="E9922">
        <v>9912</v>
      </c>
      <c r="F9922" s="7">
        <v>3.6392185999999999E-8</v>
      </c>
    </row>
    <row r="9923" spans="2:6" x14ac:dyDescent="0.25">
      <c r="B9923">
        <v>9913</v>
      </c>
      <c r="C9923">
        <v>0.45940587999999999</v>
      </c>
      <c r="E9923">
        <v>9913</v>
      </c>
      <c r="F9923" s="7">
        <v>2.6926513E-8</v>
      </c>
    </row>
    <row r="9924" spans="2:6" x14ac:dyDescent="0.25">
      <c r="B9924">
        <v>9914</v>
      </c>
      <c r="C9924">
        <v>0.45985629</v>
      </c>
      <c r="E9924">
        <v>9914</v>
      </c>
      <c r="F9924" s="7">
        <v>1.9897795000000001E-8</v>
      </c>
    </row>
    <row r="9925" spans="2:6" x14ac:dyDescent="0.25">
      <c r="B9925">
        <v>9915</v>
      </c>
      <c r="C9925">
        <v>0.46030328999999998</v>
      </c>
      <c r="E9925">
        <v>9915</v>
      </c>
      <c r="F9925" s="7">
        <v>1.4506611999999999E-8</v>
      </c>
    </row>
    <row r="9926" spans="2:6" x14ac:dyDescent="0.25">
      <c r="B9926">
        <v>9916</v>
      </c>
      <c r="C9926">
        <v>0.46074805000000002</v>
      </c>
      <c r="E9926">
        <v>9916</v>
      </c>
      <c r="F9926" s="7">
        <v>1.0556587999999999E-8</v>
      </c>
    </row>
    <row r="9927" spans="2:6" x14ac:dyDescent="0.25">
      <c r="B9927">
        <v>9917</v>
      </c>
      <c r="C9927">
        <v>0.46118014000000002</v>
      </c>
      <c r="E9927">
        <v>9917</v>
      </c>
      <c r="F9927" s="7">
        <v>7.4846316000000005E-9</v>
      </c>
    </row>
    <row r="9928" spans="2:6" x14ac:dyDescent="0.25">
      <c r="B9928">
        <v>9918</v>
      </c>
      <c r="C9928">
        <v>0.46158601999999999</v>
      </c>
      <c r="E9928">
        <v>9918</v>
      </c>
      <c r="F9928" s="7">
        <v>5.2842923000000001E-9</v>
      </c>
    </row>
    <row r="9929" spans="2:6" x14ac:dyDescent="0.25">
      <c r="B9929">
        <v>9919</v>
      </c>
      <c r="C9929">
        <v>0.46194845000000001</v>
      </c>
      <c r="E9929">
        <v>9919</v>
      </c>
      <c r="F9929" s="7">
        <v>3.7029183000000001E-9</v>
      </c>
    </row>
    <row r="9930" spans="2:6" x14ac:dyDescent="0.25">
      <c r="B9930">
        <v>9920</v>
      </c>
      <c r="C9930">
        <v>0.46231756000000002</v>
      </c>
      <c r="E9930">
        <v>9920</v>
      </c>
      <c r="F9930" s="7">
        <v>2.5569339999999998E-9</v>
      </c>
    </row>
    <row r="9931" spans="2:6" x14ac:dyDescent="0.25">
      <c r="B9931">
        <v>9921</v>
      </c>
      <c r="C9931">
        <v>0.46269929999999998</v>
      </c>
      <c r="E9931">
        <v>9921</v>
      </c>
      <c r="F9931" s="7">
        <v>1.7444115E-9</v>
      </c>
    </row>
    <row r="9932" spans="2:6" x14ac:dyDescent="0.25">
      <c r="B9932">
        <v>9922</v>
      </c>
      <c r="C9932">
        <v>0.43142847000000001</v>
      </c>
      <c r="E9932">
        <v>9922</v>
      </c>
      <c r="F9932" s="7">
        <v>2.0768993999999999E-9</v>
      </c>
    </row>
    <row r="9933" spans="2:6" x14ac:dyDescent="0.25">
      <c r="B9933">
        <v>9923</v>
      </c>
      <c r="C9933">
        <v>0.43172972999999998</v>
      </c>
      <c r="E9933">
        <v>9923</v>
      </c>
      <c r="F9933" s="7">
        <v>3.5995766999999999E-9</v>
      </c>
    </row>
    <row r="9934" spans="2:6" x14ac:dyDescent="0.25">
      <c r="B9934">
        <v>9924</v>
      </c>
      <c r="C9934">
        <v>0.43208295000000002</v>
      </c>
      <c r="E9934">
        <v>9924</v>
      </c>
      <c r="F9934" s="7">
        <v>6.0498488000000002E-9</v>
      </c>
    </row>
    <row r="9935" spans="2:6" x14ac:dyDescent="0.25">
      <c r="B9935">
        <v>9925</v>
      </c>
      <c r="C9935">
        <v>0.43241579000000002</v>
      </c>
      <c r="E9935">
        <v>9925</v>
      </c>
      <c r="F9935" s="7">
        <v>9.8527962000000002E-9</v>
      </c>
    </row>
    <row r="9936" spans="2:6" x14ac:dyDescent="0.25">
      <c r="B9936">
        <v>9926</v>
      </c>
      <c r="C9936">
        <v>0.43276133</v>
      </c>
      <c r="E9936">
        <v>9926</v>
      </c>
      <c r="F9936" s="7">
        <v>1.5259044999999999E-8</v>
      </c>
    </row>
    <row r="9937" spans="2:6" x14ac:dyDescent="0.25">
      <c r="B9937">
        <v>9927</v>
      </c>
      <c r="C9937">
        <v>0.43311716</v>
      </c>
      <c r="E9937">
        <v>9927</v>
      </c>
      <c r="F9937" s="7">
        <v>2.3743054E-8</v>
      </c>
    </row>
    <row r="9938" spans="2:6" x14ac:dyDescent="0.25">
      <c r="B9938">
        <v>9928</v>
      </c>
      <c r="C9938">
        <v>0.43346393999999999</v>
      </c>
      <c r="E9938">
        <v>9928</v>
      </c>
      <c r="F9938" s="7">
        <v>3.5196889000000002E-8</v>
      </c>
    </row>
    <row r="9939" spans="2:6" x14ac:dyDescent="0.25">
      <c r="B9939">
        <v>9929</v>
      </c>
      <c r="C9939">
        <v>0.43381567999999998</v>
      </c>
      <c r="E9939">
        <v>9929</v>
      </c>
      <c r="F9939" s="7">
        <v>5.1986871000000003E-8</v>
      </c>
    </row>
    <row r="9940" spans="2:6" x14ac:dyDescent="0.25">
      <c r="B9940">
        <v>9930</v>
      </c>
      <c r="C9940">
        <v>0.43416381999999998</v>
      </c>
      <c r="E9940">
        <v>9930</v>
      </c>
      <c r="F9940" s="7">
        <v>7.3577381000000003E-8</v>
      </c>
    </row>
    <row r="9941" spans="2:6" x14ac:dyDescent="0.25">
      <c r="B9941">
        <v>9931</v>
      </c>
      <c r="C9941">
        <v>0.43452444000000001</v>
      </c>
      <c r="E9941">
        <v>9931</v>
      </c>
      <c r="F9941" s="7">
        <v>1.0249228E-7</v>
      </c>
    </row>
    <row r="9942" spans="2:6" x14ac:dyDescent="0.25">
      <c r="B9942">
        <v>9932</v>
      </c>
      <c r="C9942">
        <v>0.43488682000000001</v>
      </c>
      <c r="E9942">
        <v>9932</v>
      </c>
      <c r="F9942" s="7">
        <v>1.3990975000000001E-7</v>
      </c>
    </row>
    <row r="9943" spans="2:6" x14ac:dyDescent="0.25">
      <c r="B9943">
        <v>9933</v>
      </c>
      <c r="C9943">
        <v>0.43524267</v>
      </c>
      <c r="E9943">
        <v>9933</v>
      </c>
      <c r="F9943" s="7">
        <v>1.8635530999999999E-7</v>
      </c>
    </row>
    <row r="9944" spans="2:6" x14ac:dyDescent="0.25">
      <c r="B9944">
        <v>9934</v>
      </c>
      <c r="C9944">
        <v>0.43559830999999999</v>
      </c>
      <c r="E9944">
        <v>9934</v>
      </c>
      <c r="F9944" s="7">
        <v>2.4488825000000002E-7</v>
      </c>
    </row>
    <row r="9945" spans="2:6" x14ac:dyDescent="0.25">
      <c r="B9945">
        <v>9935</v>
      </c>
      <c r="C9945">
        <v>0.43596882999999997</v>
      </c>
      <c r="E9945">
        <v>9935</v>
      </c>
      <c r="F9945" s="7">
        <v>3.1549501999999997E-7</v>
      </c>
    </row>
    <row r="9946" spans="2:6" x14ac:dyDescent="0.25">
      <c r="B9946">
        <v>9936</v>
      </c>
      <c r="C9946">
        <v>0.43633029000000001</v>
      </c>
      <c r="E9946">
        <v>9936</v>
      </c>
      <c r="F9946" s="7">
        <v>4.0165521E-7</v>
      </c>
    </row>
    <row r="9947" spans="2:6" x14ac:dyDescent="0.25">
      <c r="B9947">
        <v>9937</v>
      </c>
      <c r="C9947">
        <v>0.43670271999999999</v>
      </c>
      <c r="E9947">
        <v>9937</v>
      </c>
      <c r="F9947" s="7">
        <v>5.0022689999999995E-7</v>
      </c>
    </row>
    <row r="9948" spans="2:6" x14ac:dyDescent="0.25">
      <c r="B9948">
        <v>9938</v>
      </c>
      <c r="C9948">
        <v>0.43707559000000001</v>
      </c>
      <c r="E9948">
        <v>9938</v>
      </c>
      <c r="F9948" s="7">
        <v>6.1988382999999999E-7</v>
      </c>
    </row>
    <row r="9949" spans="2:6" x14ac:dyDescent="0.25">
      <c r="B9949">
        <v>9939</v>
      </c>
      <c r="C9949">
        <v>0.43744991</v>
      </c>
      <c r="E9949">
        <v>9939</v>
      </c>
      <c r="F9949" s="7">
        <v>7.4506762999999997E-7</v>
      </c>
    </row>
    <row r="9950" spans="2:6" x14ac:dyDescent="0.25">
      <c r="B9950">
        <v>9940</v>
      </c>
      <c r="C9950">
        <v>0.43782564000000002</v>
      </c>
      <c r="E9950">
        <v>9940</v>
      </c>
      <c r="F9950" s="7">
        <v>8.8640579000000004E-7</v>
      </c>
    </row>
    <row r="9951" spans="2:6" x14ac:dyDescent="0.25">
      <c r="B9951">
        <v>9941</v>
      </c>
      <c r="C9951">
        <v>0.43820173000000001</v>
      </c>
      <c r="E9951">
        <v>9941</v>
      </c>
      <c r="F9951" s="7">
        <v>1.0478832E-6</v>
      </c>
    </row>
    <row r="9952" spans="2:6" x14ac:dyDescent="0.25">
      <c r="B9952">
        <v>9942</v>
      </c>
      <c r="C9952">
        <v>0.43857861999999997</v>
      </c>
      <c r="E9952">
        <v>9942</v>
      </c>
      <c r="F9952" s="7">
        <v>1.2067808000000001E-6</v>
      </c>
    </row>
    <row r="9953" spans="2:6" x14ac:dyDescent="0.25">
      <c r="B9953">
        <v>9943</v>
      </c>
      <c r="C9953">
        <v>0.43895580000000001</v>
      </c>
      <c r="E9953">
        <v>9943</v>
      </c>
      <c r="F9953" s="7">
        <v>1.3743187999999999E-6</v>
      </c>
    </row>
    <row r="9954" spans="2:6" x14ac:dyDescent="0.25">
      <c r="B9954">
        <v>9944</v>
      </c>
      <c r="C9954">
        <v>0.43932991999999998</v>
      </c>
      <c r="E9954">
        <v>9944</v>
      </c>
      <c r="F9954" s="7">
        <v>1.5458917000000001E-6</v>
      </c>
    </row>
    <row r="9955" spans="2:6" x14ac:dyDescent="0.25">
      <c r="B9955">
        <v>9945</v>
      </c>
      <c r="C9955">
        <v>0.43970893</v>
      </c>
      <c r="E9955">
        <v>9945</v>
      </c>
      <c r="F9955" s="7">
        <v>1.7332166000000001E-6</v>
      </c>
    </row>
    <row r="9956" spans="2:6" x14ac:dyDescent="0.25">
      <c r="B9956">
        <v>9946</v>
      </c>
      <c r="C9956">
        <v>0.44008144999999999</v>
      </c>
      <c r="E9956">
        <v>9946</v>
      </c>
      <c r="F9956" s="7">
        <v>1.9191685999999998E-6</v>
      </c>
    </row>
    <row r="9957" spans="2:6" x14ac:dyDescent="0.25">
      <c r="B9957">
        <v>9947</v>
      </c>
      <c r="C9957">
        <v>0.44045737000000001</v>
      </c>
      <c r="E9957">
        <v>9947</v>
      </c>
      <c r="F9957" s="7">
        <v>2.0760352999999998E-6</v>
      </c>
    </row>
    <row r="9958" spans="2:6" x14ac:dyDescent="0.25">
      <c r="B9958">
        <v>9948</v>
      </c>
      <c r="C9958">
        <v>0.44083358</v>
      </c>
      <c r="E9958">
        <v>9948</v>
      </c>
      <c r="F9958" s="7">
        <v>2.1814265999999999E-6</v>
      </c>
    </row>
    <row r="9959" spans="2:6" x14ac:dyDescent="0.25">
      <c r="B9959">
        <v>9949</v>
      </c>
      <c r="C9959">
        <v>0.44121357999999999</v>
      </c>
      <c r="E9959">
        <v>9949</v>
      </c>
      <c r="F9959" s="7">
        <v>2.3069347999999999E-6</v>
      </c>
    </row>
    <row r="9960" spans="2:6" x14ac:dyDescent="0.25">
      <c r="B9960">
        <v>9950</v>
      </c>
      <c r="C9960">
        <v>0.44159312000000001</v>
      </c>
      <c r="E9960">
        <v>9950</v>
      </c>
      <c r="F9960" s="7">
        <v>2.4008472000000001E-6</v>
      </c>
    </row>
    <row r="9961" spans="2:6" x14ac:dyDescent="0.25">
      <c r="B9961">
        <v>9951</v>
      </c>
      <c r="C9961">
        <v>0.44197536999999998</v>
      </c>
      <c r="E9961">
        <v>9951</v>
      </c>
      <c r="F9961" s="7">
        <v>2.4660570999999998E-6</v>
      </c>
    </row>
    <row r="9962" spans="2:6" x14ac:dyDescent="0.25">
      <c r="B9962">
        <v>9952</v>
      </c>
      <c r="C9962">
        <v>0.44235741000000001</v>
      </c>
      <c r="E9962">
        <v>9952</v>
      </c>
      <c r="F9962" s="7">
        <v>2.5242579999999998E-6</v>
      </c>
    </row>
    <row r="9963" spans="2:6" x14ac:dyDescent="0.25">
      <c r="B9963">
        <v>9953</v>
      </c>
      <c r="C9963">
        <v>0.44273888</v>
      </c>
      <c r="E9963">
        <v>9953</v>
      </c>
      <c r="F9963" s="7">
        <v>2.5505816999999999E-6</v>
      </c>
    </row>
    <row r="9964" spans="2:6" x14ac:dyDescent="0.25">
      <c r="B9964">
        <v>9954</v>
      </c>
      <c r="C9964">
        <v>0.44312657</v>
      </c>
      <c r="E9964">
        <v>9954</v>
      </c>
      <c r="F9964" s="7">
        <v>2.5364388000000001E-6</v>
      </c>
    </row>
    <row r="9965" spans="2:6" x14ac:dyDescent="0.25">
      <c r="B9965">
        <v>9955</v>
      </c>
      <c r="C9965">
        <v>0.44351645000000001</v>
      </c>
      <c r="E9965">
        <v>9955</v>
      </c>
      <c r="F9965" s="7">
        <v>2.5006291999999999E-6</v>
      </c>
    </row>
    <row r="9966" spans="2:6" x14ac:dyDescent="0.25">
      <c r="B9966">
        <v>9956</v>
      </c>
      <c r="C9966">
        <v>0.44390700999999999</v>
      </c>
      <c r="E9966">
        <v>9956</v>
      </c>
      <c r="F9966" s="7">
        <v>2.4495667000000001E-6</v>
      </c>
    </row>
    <row r="9967" spans="2:6" x14ac:dyDescent="0.25">
      <c r="B9967">
        <v>9957</v>
      </c>
      <c r="C9967">
        <v>0.44430556999999998</v>
      </c>
      <c r="E9967">
        <v>9957</v>
      </c>
      <c r="F9967" s="7">
        <v>2.3638593000000001E-6</v>
      </c>
    </row>
    <row r="9968" spans="2:6" x14ac:dyDescent="0.25">
      <c r="B9968">
        <v>9958</v>
      </c>
      <c r="C9968">
        <v>0.4447062</v>
      </c>
      <c r="E9968">
        <v>9958</v>
      </c>
      <c r="F9968" s="7">
        <v>2.2678682000000002E-6</v>
      </c>
    </row>
    <row r="9969" spans="2:6" x14ac:dyDescent="0.25">
      <c r="B9969">
        <v>9959</v>
      </c>
      <c r="C9969">
        <v>0.44511323000000003</v>
      </c>
      <c r="E9969">
        <v>9959</v>
      </c>
      <c r="F9969" s="7">
        <v>2.1323995E-6</v>
      </c>
    </row>
    <row r="9970" spans="2:6" x14ac:dyDescent="0.25">
      <c r="B9970">
        <v>9960</v>
      </c>
      <c r="C9970">
        <v>0.44551993000000001</v>
      </c>
      <c r="E9970">
        <v>9960</v>
      </c>
      <c r="F9970" s="7">
        <v>1.9885957E-6</v>
      </c>
    </row>
    <row r="9971" spans="2:6" x14ac:dyDescent="0.25">
      <c r="B9971">
        <v>9961</v>
      </c>
      <c r="C9971">
        <v>0.44592494999999999</v>
      </c>
      <c r="E9971">
        <v>9961</v>
      </c>
      <c r="F9971" s="7">
        <v>1.8180964000000001E-6</v>
      </c>
    </row>
    <row r="9972" spans="2:6" x14ac:dyDescent="0.25">
      <c r="B9972">
        <v>9962</v>
      </c>
      <c r="C9972">
        <v>0.44633073000000001</v>
      </c>
      <c r="E9972">
        <v>9962</v>
      </c>
      <c r="F9972" s="7">
        <v>1.6700246E-6</v>
      </c>
    </row>
    <row r="9973" spans="2:6" x14ac:dyDescent="0.25">
      <c r="B9973">
        <v>9963</v>
      </c>
      <c r="C9973">
        <v>0.44673733999999998</v>
      </c>
      <c r="E9973">
        <v>9963</v>
      </c>
      <c r="F9973" s="7">
        <v>1.4936672E-6</v>
      </c>
    </row>
    <row r="9974" spans="2:6" x14ac:dyDescent="0.25">
      <c r="B9974">
        <v>9964</v>
      </c>
      <c r="C9974">
        <v>0.44714555</v>
      </c>
      <c r="E9974">
        <v>9964</v>
      </c>
      <c r="F9974" s="7">
        <v>1.3375503E-6</v>
      </c>
    </row>
    <row r="9975" spans="2:6" x14ac:dyDescent="0.25">
      <c r="B9975">
        <v>9965</v>
      </c>
      <c r="C9975">
        <v>0.44755592</v>
      </c>
      <c r="E9975">
        <v>9965</v>
      </c>
      <c r="F9975" s="7">
        <v>1.2012881000000001E-6</v>
      </c>
    </row>
    <row r="9976" spans="2:6" x14ac:dyDescent="0.25">
      <c r="B9976">
        <v>9966</v>
      </c>
      <c r="C9976">
        <v>0.44796625000000001</v>
      </c>
      <c r="E9976">
        <v>9966</v>
      </c>
      <c r="F9976" s="7">
        <v>1.0715494000000001E-6</v>
      </c>
    </row>
    <row r="9977" spans="2:6" x14ac:dyDescent="0.25">
      <c r="B9977">
        <v>9967</v>
      </c>
      <c r="C9977">
        <v>0.44837537999999999</v>
      </c>
      <c r="E9977">
        <v>9967</v>
      </c>
      <c r="F9977" s="7">
        <v>9.3072916000000005E-7</v>
      </c>
    </row>
    <row r="9978" spans="2:6" x14ac:dyDescent="0.25">
      <c r="B9978">
        <v>9968</v>
      </c>
      <c r="C9978">
        <v>0.44878609000000003</v>
      </c>
      <c r="E9978">
        <v>9968</v>
      </c>
      <c r="F9978" s="7">
        <v>8.0277904999999999E-7</v>
      </c>
    </row>
    <row r="9979" spans="2:6" x14ac:dyDescent="0.25">
      <c r="B9979">
        <v>9969</v>
      </c>
      <c r="C9979">
        <v>0.44919959999999998</v>
      </c>
      <c r="E9979">
        <v>9969</v>
      </c>
      <c r="F9979" s="7">
        <v>6.8411617000000004E-7</v>
      </c>
    </row>
    <row r="9980" spans="2:6" x14ac:dyDescent="0.25">
      <c r="B9980">
        <v>9970</v>
      </c>
      <c r="C9980">
        <v>0.44961530999999999</v>
      </c>
      <c r="E9980">
        <v>9970</v>
      </c>
      <c r="F9980" s="7">
        <v>5.8350896E-7</v>
      </c>
    </row>
    <row r="9981" spans="2:6" x14ac:dyDescent="0.25">
      <c r="B9981">
        <v>9971</v>
      </c>
      <c r="C9981">
        <v>0.45003158999999998</v>
      </c>
      <c r="E9981">
        <v>9971</v>
      </c>
      <c r="F9981" s="7">
        <v>4.8864552999999996E-7</v>
      </c>
    </row>
    <row r="9982" spans="2:6" x14ac:dyDescent="0.25">
      <c r="B9982">
        <v>9972</v>
      </c>
      <c r="C9982">
        <v>0.45044421000000001</v>
      </c>
      <c r="E9982">
        <v>9972</v>
      </c>
      <c r="F9982" s="7">
        <v>4.0784408999999999E-7</v>
      </c>
    </row>
    <row r="9983" spans="2:6" x14ac:dyDescent="0.25">
      <c r="B9983">
        <v>9973</v>
      </c>
      <c r="C9983">
        <v>0.45086039999999999</v>
      </c>
      <c r="E9983">
        <v>9973</v>
      </c>
      <c r="F9983" s="7">
        <v>3.3842463999999998E-7</v>
      </c>
    </row>
    <row r="9984" spans="2:6" x14ac:dyDescent="0.25">
      <c r="B9984">
        <v>9974</v>
      </c>
      <c r="C9984">
        <v>0.45127561999999999</v>
      </c>
      <c r="E9984">
        <v>9974</v>
      </c>
      <c r="F9984" s="7">
        <v>2.7186537999999998E-7</v>
      </c>
    </row>
    <row r="9985" spans="2:6" x14ac:dyDescent="0.25">
      <c r="B9985">
        <v>9975</v>
      </c>
      <c r="C9985">
        <v>0.45169430999999999</v>
      </c>
      <c r="E9985">
        <v>9975</v>
      </c>
      <c r="F9985" s="7">
        <v>2.2251808999999999E-7</v>
      </c>
    </row>
    <row r="9986" spans="2:6" x14ac:dyDescent="0.25">
      <c r="B9986">
        <v>9976</v>
      </c>
      <c r="C9986">
        <v>0.45211210000000002</v>
      </c>
      <c r="E9986">
        <v>9976</v>
      </c>
      <c r="F9986" s="7">
        <v>1.7488012E-7</v>
      </c>
    </row>
    <row r="9987" spans="2:6" x14ac:dyDescent="0.25">
      <c r="B9987">
        <v>9977</v>
      </c>
      <c r="C9987">
        <v>0.45252946999999999</v>
      </c>
      <c r="E9987">
        <v>9977</v>
      </c>
      <c r="F9987" s="7">
        <v>1.3863676E-7</v>
      </c>
    </row>
    <row r="9988" spans="2:6" x14ac:dyDescent="0.25">
      <c r="B9988">
        <v>9978</v>
      </c>
      <c r="C9988">
        <v>0.45295100999999999</v>
      </c>
      <c r="E9988">
        <v>9978</v>
      </c>
      <c r="F9988" s="7">
        <v>1.0846497E-7</v>
      </c>
    </row>
    <row r="9989" spans="2:6" x14ac:dyDescent="0.25">
      <c r="B9989">
        <v>9979</v>
      </c>
      <c r="C9989">
        <v>0.45337674</v>
      </c>
      <c r="E9989">
        <v>9979</v>
      </c>
      <c r="F9989" s="7">
        <v>8.2834973999999999E-8</v>
      </c>
    </row>
    <row r="9990" spans="2:6" x14ac:dyDescent="0.25">
      <c r="B9990">
        <v>9980</v>
      </c>
      <c r="C9990">
        <v>0.45380345999999999</v>
      </c>
      <c r="E9990">
        <v>9980</v>
      </c>
      <c r="F9990" s="7">
        <v>6.3917073000000003E-8</v>
      </c>
    </row>
    <row r="9991" spans="2:6" x14ac:dyDescent="0.25">
      <c r="B9991">
        <v>9981</v>
      </c>
      <c r="C9991">
        <v>0.45423826</v>
      </c>
      <c r="E9991">
        <v>9981</v>
      </c>
      <c r="F9991" s="7">
        <v>4.8322048000000003E-8</v>
      </c>
    </row>
    <row r="9992" spans="2:6" x14ac:dyDescent="0.25">
      <c r="B9992">
        <v>9982</v>
      </c>
      <c r="C9992">
        <v>0.45468038999999999</v>
      </c>
      <c r="E9992">
        <v>9982</v>
      </c>
      <c r="F9992" s="7">
        <v>3.6641109000000002E-8</v>
      </c>
    </row>
    <row r="9993" spans="2:6" x14ac:dyDescent="0.25">
      <c r="B9993">
        <v>9983</v>
      </c>
      <c r="C9993">
        <v>0.45512203000000001</v>
      </c>
      <c r="E9993">
        <v>9983</v>
      </c>
      <c r="F9993" s="7">
        <v>2.7121063999999999E-8</v>
      </c>
    </row>
    <row r="9994" spans="2:6" x14ac:dyDescent="0.25">
      <c r="B9994">
        <v>9984</v>
      </c>
      <c r="C9994">
        <v>0.45556643000000002</v>
      </c>
      <c r="E9994">
        <v>9984</v>
      </c>
      <c r="F9994" s="7">
        <v>1.9926650000000001E-8</v>
      </c>
    </row>
    <row r="9995" spans="2:6" x14ac:dyDescent="0.25">
      <c r="B9995">
        <v>9985</v>
      </c>
      <c r="C9995">
        <v>0.45601079</v>
      </c>
      <c r="E9995">
        <v>9985</v>
      </c>
      <c r="F9995" s="7">
        <v>1.458126E-8</v>
      </c>
    </row>
    <row r="9996" spans="2:6" x14ac:dyDescent="0.25">
      <c r="B9996">
        <v>9986</v>
      </c>
      <c r="C9996">
        <v>0.45645487000000001</v>
      </c>
      <c r="E9996">
        <v>9986</v>
      </c>
      <c r="F9996" s="7">
        <v>1.0512433999999999E-8</v>
      </c>
    </row>
    <row r="9997" spans="2:6" x14ac:dyDescent="0.25">
      <c r="B9997">
        <v>9987</v>
      </c>
      <c r="C9997">
        <v>0.45689382000000001</v>
      </c>
      <c r="E9997">
        <v>9987</v>
      </c>
      <c r="F9997" s="7">
        <v>7.5432202000000008E-9</v>
      </c>
    </row>
    <row r="9998" spans="2:6" x14ac:dyDescent="0.25">
      <c r="B9998">
        <v>9988</v>
      </c>
      <c r="C9998">
        <v>0.45732823</v>
      </c>
      <c r="E9998">
        <v>9988</v>
      </c>
      <c r="F9998" s="7">
        <v>5.2723272000000001E-9</v>
      </c>
    </row>
    <row r="9999" spans="2:6" x14ac:dyDescent="0.25">
      <c r="B9999">
        <v>9989</v>
      </c>
      <c r="C9999">
        <v>0.45775982999999998</v>
      </c>
      <c r="E9999">
        <v>9989</v>
      </c>
      <c r="F9999" s="7">
        <v>3.7392367999999998E-9</v>
      </c>
    </row>
    <row r="10000" spans="2:6" x14ac:dyDescent="0.25">
      <c r="B10000">
        <v>9990</v>
      </c>
      <c r="C10000">
        <v>0.45822647999999999</v>
      </c>
      <c r="E10000">
        <v>9990</v>
      </c>
      <c r="F10000" s="7">
        <v>2.5700341000000001E-9</v>
      </c>
    </row>
    <row r="10001" spans="2:6" x14ac:dyDescent="0.25">
      <c r="B10001">
        <v>9991</v>
      </c>
      <c r="C10001">
        <v>0.45872977999999998</v>
      </c>
      <c r="E10001">
        <v>9991</v>
      </c>
      <c r="F10001" s="7">
        <v>1.7710176E-9</v>
      </c>
    </row>
    <row r="10002" spans="2:6" x14ac:dyDescent="0.25">
      <c r="B10002">
        <v>9992</v>
      </c>
      <c r="C10002">
        <v>0.42767441</v>
      </c>
      <c r="E10002">
        <v>9992</v>
      </c>
      <c r="F10002" s="7">
        <v>2.0649832999999998E-9</v>
      </c>
    </row>
    <row r="10003" spans="2:6" x14ac:dyDescent="0.25">
      <c r="B10003">
        <v>9993</v>
      </c>
      <c r="C10003">
        <v>0.42796717000000001</v>
      </c>
      <c r="E10003">
        <v>9993</v>
      </c>
      <c r="F10003" s="7">
        <v>3.5625227999999999E-9</v>
      </c>
    </row>
    <row r="10004" spans="2:6" x14ac:dyDescent="0.25">
      <c r="B10004">
        <v>9994</v>
      </c>
      <c r="C10004">
        <v>0.42829932999999998</v>
      </c>
      <c r="E10004">
        <v>9994</v>
      </c>
      <c r="F10004" s="7">
        <v>6.0428574E-9</v>
      </c>
    </row>
    <row r="10005" spans="2:6" x14ac:dyDescent="0.25">
      <c r="B10005">
        <v>9995</v>
      </c>
      <c r="C10005">
        <v>0.42862781</v>
      </c>
      <c r="E10005">
        <v>9995</v>
      </c>
      <c r="F10005" s="7">
        <v>9.7249359000000005E-9</v>
      </c>
    </row>
    <row r="10006" spans="2:6" x14ac:dyDescent="0.25">
      <c r="B10006">
        <v>9996</v>
      </c>
      <c r="C10006">
        <v>0.42896623</v>
      </c>
      <c r="E10006">
        <v>9996</v>
      </c>
      <c r="F10006" s="7">
        <v>1.5283938E-8</v>
      </c>
    </row>
    <row r="10007" spans="2:6" x14ac:dyDescent="0.25">
      <c r="B10007">
        <v>9997</v>
      </c>
      <c r="C10007">
        <v>0.42930352999999999</v>
      </c>
      <c r="E10007">
        <v>9997</v>
      </c>
      <c r="F10007" s="7">
        <v>2.3466681999999999E-8</v>
      </c>
    </row>
    <row r="10008" spans="2:6" x14ac:dyDescent="0.25">
      <c r="B10008">
        <v>9998</v>
      </c>
      <c r="C10008">
        <v>0.42964970000000002</v>
      </c>
      <c r="E10008">
        <v>9998</v>
      </c>
      <c r="F10008" s="7">
        <v>3.5482557000000002E-8</v>
      </c>
    </row>
    <row r="10009" spans="2:6" x14ac:dyDescent="0.25">
      <c r="B10009">
        <v>9999</v>
      </c>
      <c r="C10009">
        <v>0.42998210999999997</v>
      </c>
      <c r="E10009">
        <v>9999</v>
      </c>
      <c r="F10009" s="7">
        <v>5.1014253999999998E-8</v>
      </c>
    </row>
    <row r="10010" spans="2:6" x14ac:dyDescent="0.25">
      <c r="B10010">
        <v>10000</v>
      </c>
      <c r="C10010">
        <v>0.43032556999999999</v>
      </c>
      <c r="E10010">
        <v>10000</v>
      </c>
      <c r="F10010" s="7">
        <v>7.2280006000000005E-8</v>
      </c>
    </row>
    <row r="10011" spans="2:6" x14ac:dyDescent="0.25">
      <c r="B10011">
        <v>10001</v>
      </c>
      <c r="C10011">
        <v>0.43066346</v>
      </c>
      <c r="E10011">
        <v>10001</v>
      </c>
      <c r="F10011" s="7">
        <v>1.0219618E-7</v>
      </c>
    </row>
    <row r="10012" spans="2:6" x14ac:dyDescent="0.25">
      <c r="B10012">
        <v>10002</v>
      </c>
      <c r="C10012">
        <v>0.43101498999999999</v>
      </c>
      <c r="E10012">
        <v>10002</v>
      </c>
      <c r="F10012" s="7">
        <v>1.3831236000000001E-7</v>
      </c>
    </row>
    <row r="10013" spans="2:6" x14ac:dyDescent="0.25">
      <c r="B10013">
        <v>10003</v>
      </c>
      <c r="C10013">
        <v>0.43136038999999998</v>
      </c>
      <c r="E10013">
        <v>10003</v>
      </c>
      <c r="F10013" s="7">
        <v>1.834411E-7</v>
      </c>
    </row>
    <row r="10014" spans="2:6" x14ac:dyDescent="0.25">
      <c r="B10014">
        <v>10004</v>
      </c>
      <c r="C10014">
        <v>0.43171577</v>
      </c>
      <c r="E10014">
        <v>10004</v>
      </c>
      <c r="F10014" s="7">
        <v>2.4049728999999998E-7</v>
      </c>
    </row>
    <row r="10015" spans="2:6" x14ac:dyDescent="0.25">
      <c r="B10015">
        <v>10005</v>
      </c>
      <c r="C10015">
        <v>0.43206731999999998</v>
      </c>
      <c r="E10015">
        <v>10005</v>
      </c>
      <c r="F10015" s="7">
        <v>3.1249769999999999E-7</v>
      </c>
    </row>
    <row r="10016" spans="2:6" x14ac:dyDescent="0.25">
      <c r="B10016">
        <v>10006</v>
      </c>
      <c r="C10016">
        <v>0.43242236000000001</v>
      </c>
      <c r="E10016">
        <v>10006</v>
      </c>
      <c r="F10016" s="7">
        <v>3.9912756999999997E-7</v>
      </c>
    </row>
    <row r="10017" spans="2:6" x14ac:dyDescent="0.25">
      <c r="B10017">
        <v>10007</v>
      </c>
      <c r="C10017">
        <v>0.43278127</v>
      </c>
      <c r="E10017">
        <v>10007</v>
      </c>
      <c r="F10017" s="7">
        <v>5.0172999999999998E-7</v>
      </c>
    </row>
    <row r="10018" spans="2:6" x14ac:dyDescent="0.25">
      <c r="B10018">
        <v>10008</v>
      </c>
      <c r="C10018">
        <v>0.43314646000000001</v>
      </c>
      <c r="E10018">
        <v>10008</v>
      </c>
      <c r="F10018" s="7">
        <v>6.1239441E-7</v>
      </c>
    </row>
    <row r="10019" spans="2:6" x14ac:dyDescent="0.25">
      <c r="B10019">
        <v>10009</v>
      </c>
      <c r="C10019">
        <v>0.43351049000000003</v>
      </c>
      <c r="E10019">
        <v>10009</v>
      </c>
      <c r="F10019" s="7">
        <v>7.4193020000000001E-7</v>
      </c>
    </row>
    <row r="10020" spans="2:6" x14ac:dyDescent="0.25">
      <c r="B10020">
        <v>10010</v>
      </c>
      <c r="C10020">
        <v>0.43387903999999999</v>
      </c>
      <c r="E10020">
        <v>10010</v>
      </c>
      <c r="F10020" s="7">
        <v>8.8419141000000001E-7</v>
      </c>
    </row>
    <row r="10021" spans="2:6" x14ac:dyDescent="0.25">
      <c r="B10021">
        <v>10011</v>
      </c>
      <c r="C10021">
        <v>0.43424846</v>
      </c>
      <c r="E10021">
        <v>10011</v>
      </c>
      <c r="F10021" s="7">
        <v>1.0156141999999999E-6</v>
      </c>
    </row>
    <row r="10022" spans="2:6" x14ac:dyDescent="0.25">
      <c r="B10022">
        <v>10012</v>
      </c>
      <c r="C10022">
        <v>0.43461425999999997</v>
      </c>
      <c r="E10022">
        <v>10012</v>
      </c>
      <c r="F10022" s="7">
        <v>1.196596E-6</v>
      </c>
    </row>
    <row r="10023" spans="2:6" x14ac:dyDescent="0.25">
      <c r="B10023">
        <v>10013</v>
      </c>
      <c r="C10023">
        <v>0.43498158999999997</v>
      </c>
      <c r="E10023">
        <v>10013</v>
      </c>
      <c r="F10023" s="7">
        <v>1.3545145E-6</v>
      </c>
    </row>
    <row r="10024" spans="2:6" x14ac:dyDescent="0.25">
      <c r="B10024">
        <v>10014</v>
      </c>
      <c r="C10024">
        <v>0.43535383999999999</v>
      </c>
      <c r="E10024">
        <v>10014</v>
      </c>
      <c r="F10024" s="7">
        <v>1.5354623E-6</v>
      </c>
    </row>
    <row r="10025" spans="2:6" x14ac:dyDescent="0.25">
      <c r="B10025">
        <v>10015</v>
      </c>
      <c r="C10025">
        <v>0.43572818000000002</v>
      </c>
      <c r="E10025">
        <v>10015</v>
      </c>
      <c r="F10025" s="7">
        <v>1.7015057000000001E-6</v>
      </c>
    </row>
    <row r="10026" spans="2:6" x14ac:dyDescent="0.25">
      <c r="B10026">
        <v>10016</v>
      </c>
      <c r="C10026">
        <v>0.43609516999999998</v>
      </c>
      <c r="E10026">
        <v>10016</v>
      </c>
      <c r="F10026" s="7">
        <v>1.8832097000000001E-6</v>
      </c>
    </row>
    <row r="10027" spans="2:6" x14ac:dyDescent="0.25">
      <c r="B10027">
        <v>10017</v>
      </c>
      <c r="C10027">
        <v>0.43646625</v>
      </c>
      <c r="E10027">
        <v>10017</v>
      </c>
      <c r="F10027" s="7">
        <v>2.0273907E-6</v>
      </c>
    </row>
    <row r="10028" spans="2:6" x14ac:dyDescent="0.25">
      <c r="B10028">
        <v>10018</v>
      </c>
      <c r="C10028">
        <v>0.43683459000000002</v>
      </c>
      <c r="E10028">
        <v>10018</v>
      </c>
      <c r="F10028" s="7">
        <v>2.1774390000000001E-6</v>
      </c>
    </row>
    <row r="10029" spans="2:6" x14ac:dyDescent="0.25">
      <c r="B10029">
        <v>10019</v>
      </c>
      <c r="C10029">
        <v>0.43720838000000001</v>
      </c>
      <c r="E10029">
        <v>10019</v>
      </c>
      <c r="F10029" s="7">
        <v>2.2744929000000001E-6</v>
      </c>
    </row>
    <row r="10030" spans="2:6" x14ac:dyDescent="0.25">
      <c r="B10030">
        <v>10020</v>
      </c>
      <c r="C10030">
        <v>0.43758025</v>
      </c>
      <c r="E10030">
        <v>10020</v>
      </c>
      <c r="F10030" s="7">
        <v>2.4034719000000001E-6</v>
      </c>
    </row>
    <row r="10031" spans="2:6" x14ac:dyDescent="0.25">
      <c r="B10031">
        <v>10021</v>
      </c>
      <c r="C10031">
        <v>0.43795555000000003</v>
      </c>
      <c r="E10031">
        <v>10021</v>
      </c>
      <c r="F10031" s="7">
        <v>2.44778E-6</v>
      </c>
    </row>
    <row r="10032" spans="2:6" x14ac:dyDescent="0.25">
      <c r="B10032">
        <v>10022</v>
      </c>
      <c r="C10032">
        <v>0.43832810999999999</v>
      </c>
      <c r="E10032">
        <v>10022</v>
      </c>
      <c r="F10032" s="7">
        <v>2.5163995E-6</v>
      </c>
    </row>
    <row r="10033" spans="2:6" x14ac:dyDescent="0.25">
      <c r="B10033">
        <v>10023</v>
      </c>
      <c r="C10033">
        <v>0.43870249</v>
      </c>
      <c r="E10033">
        <v>10023</v>
      </c>
      <c r="F10033" s="7">
        <v>2.5322725000000001E-6</v>
      </c>
    </row>
    <row r="10034" spans="2:6" x14ac:dyDescent="0.25">
      <c r="B10034">
        <v>10024</v>
      </c>
      <c r="C10034">
        <v>0.43908085000000002</v>
      </c>
      <c r="E10034">
        <v>10024</v>
      </c>
      <c r="F10034" s="7">
        <v>2.4903411000000001E-6</v>
      </c>
    </row>
    <row r="10035" spans="2:6" x14ac:dyDescent="0.25">
      <c r="B10035">
        <v>10025</v>
      </c>
      <c r="C10035">
        <v>0.43946025</v>
      </c>
      <c r="E10035">
        <v>10025</v>
      </c>
      <c r="F10035" s="7">
        <v>2.4973741000000001E-6</v>
      </c>
    </row>
    <row r="10036" spans="2:6" x14ac:dyDescent="0.25">
      <c r="B10036">
        <v>10026</v>
      </c>
      <c r="C10036">
        <v>0.43984245</v>
      </c>
      <c r="E10036">
        <v>10026</v>
      </c>
      <c r="F10036" s="7">
        <v>2.4283774000000001E-6</v>
      </c>
    </row>
    <row r="10037" spans="2:6" x14ac:dyDescent="0.25">
      <c r="B10037">
        <v>10027</v>
      </c>
      <c r="C10037">
        <v>0.44022910999999998</v>
      </c>
      <c r="E10037">
        <v>10027</v>
      </c>
      <c r="F10037" s="7">
        <v>2.3549927000000001E-6</v>
      </c>
    </row>
    <row r="10038" spans="2:6" x14ac:dyDescent="0.25">
      <c r="B10038">
        <v>10028</v>
      </c>
      <c r="C10038">
        <v>0.44062073000000002</v>
      </c>
      <c r="E10038">
        <v>10028</v>
      </c>
      <c r="F10038" s="7">
        <v>2.2306434000000002E-6</v>
      </c>
    </row>
    <row r="10039" spans="2:6" x14ac:dyDescent="0.25">
      <c r="B10039">
        <v>10029</v>
      </c>
      <c r="C10039">
        <v>0.44101199000000002</v>
      </c>
      <c r="E10039">
        <v>10029</v>
      </c>
      <c r="F10039" s="7">
        <v>2.0957664E-6</v>
      </c>
    </row>
    <row r="10040" spans="2:6" x14ac:dyDescent="0.25">
      <c r="B10040">
        <v>10030</v>
      </c>
      <c r="C10040">
        <v>0.44140368000000002</v>
      </c>
      <c r="E10040">
        <v>10030</v>
      </c>
      <c r="F10040" s="7">
        <v>1.9559986E-6</v>
      </c>
    </row>
    <row r="10041" spans="2:6" x14ac:dyDescent="0.25">
      <c r="B10041">
        <v>10031</v>
      </c>
      <c r="C10041">
        <v>0.44179475000000001</v>
      </c>
      <c r="E10041">
        <v>10031</v>
      </c>
      <c r="F10041" s="7">
        <v>1.7906979000000001E-6</v>
      </c>
    </row>
    <row r="10042" spans="2:6" x14ac:dyDescent="0.25">
      <c r="B10042">
        <v>10032</v>
      </c>
      <c r="C10042">
        <v>0.44218748000000002</v>
      </c>
      <c r="E10042">
        <v>10032</v>
      </c>
      <c r="F10042" s="7">
        <v>1.6489849000000001E-6</v>
      </c>
    </row>
    <row r="10043" spans="2:6" x14ac:dyDescent="0.25">
      <c r="B10043">
        <v>10033</v>
      </c>
      <c r="C10043">
        <v>0.44258431999999998</v>
      </c>
      <c r="E10043">
        <v>10033</v>
      </c>
      <c r="F10043" s="7">
        <v>1.5008911E-6</v>
      </c>
    </row>
    <row r="10044" spans="2:6" x14ac:dyDescent="0.25">
      <c r="B10044">
        <v>10034</v>
      </c>
      <c r="C10044">
        <v>0.44298217000000001</v>
      </c>
      <c r="E10044">
        <v>10034</v>
      </c>
      <c r="F10044" s="7">
        <v>1.3354536999999999E-6</v>
      </c>
    </row>
    <row r="10045" spans="2:6" x14ac:dyDescent="0.25">
      <c r="B10045">
        <v>10035</v>
      </c>
      <c r="C10045">
        <v>0.44338515000000001</v>
      </c>
      <c r="E10045">
        <v>10035</v>
      </c>
      <c r="F10045" s="7">
        <v>1.1851691E-6</v>
      </c>
    </row>
    <row r="10046" spans="2:6" x14ac:dyDescent="0.25">
      <c r="B10046">
        <v>10036</v>
      </c>
      <c r="C10046">
        <v>0.44379131999999999</v>
      </c>
      <c r="E10046">
        <v>10036</v>
      </c>
      <c r="F10046" s="7">
        <v>1.0534397999999999E-6</v>
      </c>
    </row>
    <row r="10047" spans="2:6" x14ac:dyDescent="0.25">
      <c r="B10047">
        <v>10037</v>
      </c>
      <c r="C10047">
        <v>0.44419479000000001</v>
      </c>
      <c r="E10047">
        <v>10037</v>
      </c>
      <c r="F10047" s="7">
        <v>9.1945607999999997E-7</v>
      </c>
    </row>
    <row r="10048" spans="2:6" x14ac:dyDescent="0.25">
      <c r="B10048">
        <v>10038</v>
      </c>
      <c r="C10048">
        <v>0.44459712000000001</v>
      </c>
      <c r="E10048">
        <v>10038</v>
      </c>
      <c r="F10048" s="7">
        <v>8.0403963000000003E-7</v>
      </c>
    </row>
    <row r="10049" spans="2:6" x14ac:dyDescent="0.25">
      <c r="B10049">
        <v>10039</v>
      </c>
      <c r="C10049">
        <v>0.44500129999999999</v>
      </c>
      <c r="E10049">
        <v>10039</v>
      </c>
      <c r="F10049" s="7">
        <v>6.7581379E-7</v>
      </c>
    </row>
    <row r="10050" spans="2:6" x14ac:dyDescent="0.25">
      <c r="B10050">
        <v>10040</v>
      </c>
      <c r="C10050">
        <v>0.44541035000000001</v>
      </c>
      <c r="E10050">
        <v>10040</v>
      </c>
      <c r="F10050" s="7">
        <v>5.8034887000000001E-7</v>
      </c>
    </row>
    <row r="10051" spans="2:6" x14ac:dyDescent="0.25">
      <c r="B10051">
        <v>10041</v>
      </c>
      <c r="C10051">
        <v>0.44582158</v>
      </c>
      <c r="E10051">
        <v>10041</v>
      </c>
      <c r="F10051" s="7">
        <v>4.8689214999999995E-7</v>
      </c>
    </row>
    <row r="10052" spans="2:6" x14ac:dyDescent="0.25">
      <c r="B10052">
        <v>10042</v>
      </c>
      <c r="C10052">
        <v>0.44623024999999999</v>
      </c>
      <c r="E10052">
        <v>10042</v>
      </c>
      <c r="F10052" s="7">
        <v>4.0869742999999999E-7</v>
      </c>
    </row>
    <row r="10053" spans="2:6" x14ac:dyDescent="0.25">
      <c r="B10053">
        <v>10043</v>
      </c>
      <c r="C10053">
        <v>0.44663997999999999</v>
      </c>
      <c r="E10053">
        <v>10043</v>
      </c>
      <c r="F10053" s="7">
        <v>3.3555444000000002E-7</v>
      </c>
    </row>
    <row r="10054" spans="2:6" x14ac:dyDescent="0.25">
      <c r="B10054">
        <v>10044</v>
      </c>
      <c r="C10054">
        <v>0.44704690000000002</v>
      </c>
      <c r="E10054">
        <v>10044</v>
      </c>
      <c r="F10054" s="7">
        <v>2.7053751000000001E-7</v>
      </c>
    </row>
    <row r="10055" spans="2:6" x14ac:dyDescent="0.25">
      <c r="B10055">
        <v>10045</v>
      </c>
      <c r="C10055">
        <v>0.44745548000000002</v>
      </c>
      <c r="E10055">
        <v>10045</v>
      </c>
      <c r="F10055" s="7">
        <v>2.1895884E-7</v>
      </c>
    </row>
    <row r="10056" spans="2:6" x14ac:dyDescent="0.25">
      <c r="B10056">
        <v>10046</v>
      </c>
      <c r="C10056">
        <v>0.44786323</v>
      </c>
      <c r="E10056">
        <v>10046</v>
      </c>
      <c r="F10056" s="7">
        <v>1.7684849E-7</v>
      </c>
    </row>
    <row r="10057" spans="2:6" x14ac:dyDescent="0.25">
      <c r="B10057">
        <v>10047</v>
      </c>
      <c r="C10057">
        <v>0.44827312000000002</v>
      </c>
      <c r="E10057">
        <v>10047</v>
      </c>
      <c r="F10057" s="7">
        <v>1.3912053999999999E-7</v>
      </c>
    </row>
    <row r="10058" spans="2:6" x14ac:dyDescent="0.25">
      <c r="B10058">
        <v>10048</v>
      </c>
      <c r="C10058">
        <v>0.44868361000000001</v>
      </c>
      <c r="E10058">
        <v>10048</v>
      </c>
      <c r="F10058" s="7">
        <v>1.0886319E-7</v>
      </c>
    </row>
    <row r="10059" spans="2:6" x14ac:dyDescent="0.25">
      <c r="B10059">
        <v>10049</v>
      </c>
      <c r="C10059">
        <v>0.44909628000000001</v>
      </c>
      <c r="E10059">
        <v>10049</v>
      </c>
      <c r="F10059" s="7">
        <v>8.4419564000000004E-8</v>
      </c>
    </row>
    <row r="10060" spans="2:6" x14ac:dyDescent="0.25">
      <c r="B10060">
        <v>10050</v>
      </c>
      <c r="C10060">
        <v>0.44951113999999998</v>
      </c>
      <c r="E10060">
        <v>10050</v>
      </c>
      <c r="F10060" s="7">
        <v>6.4564911999999995E-8</v>
      </c>
    </row>
    <row r="10061" spans="2:6" x14ac:dyDescent="0.25">
      <c r="B10061">
        <v>10051</v>
      </c>
      <c r="C10061">
        <v>0.44993102000000001</v>
      </c>
      <c r="E10061">
        <v>10051</v>
      </c>
      <c r="F10061" s="7">
        <v>4.8754339999999997E-8</v>
      </c>
    </row>
    <row r="10062" spans="2:6" x14ac:dyDescent="0.25">
      <c r="B10062">
        <v>10052</v>
      </c>
      <c r="C10062">
        <v>0.45036093999999999</v>
      </c>
      <c r="E10062">
        <v>10052</v>
      </c>
      <c r="F10062" s="7">
        <v>3.6621624000000001E-8</v>
      </c>
    </row>
    <row r="10063" spans="2:6" x14ac:dyDescent="0.25">
      <c r="B10063">
        <v>10053</v>
      </c>
      <c r="C10063">
        <v>0.45079608999999998</v>
      </c>
      <c r="E10063">
        <v>10053</v>
      </c>
      <c r="F10063" s="7">
        <v>2.7407346E-8</v>
      </c>
    </row>
    <row r="10064" spans="2:6" x14ac:dyDescent="0.25">
      <c r="B10064">
        <v>10054</v>
      </c>
      <c r="C10064">
        <v>0.45123163999999999</v>
      </c>
      <c r="E10064">
        <v>10054</v>
      </c>
      <c r="F10064" s="7">
        <v>2.0042462E-8</v>
      </c>
    </row>
    <row r="10065" spans="2:6" x14ac:dyDescent="0.25">
      <c r="B10065">
        <v>10055</v>
      </c>
      <c r="C10065">
        <v>0.45166932999999998</v>
      </c>
      <c r="E10065">
        <v>10055</v>
      </c>
      <c r="F10065" s="7">
        <v>1.4612899999999999E-8</v>
      </c>
    </row>
    <row r="10066" spans="2:6" x14ac:dyDescent="0.25">
      <c r="B10066">
        <v>10056</v>
      </c>
      <c r="C10066">
        <v>0.45210797000000003</v>
      </c>
      <c r="E10066">
        <v>10056</v>
      </c>
      <c r="F10066" s="7">
        <v>1.0635805999999999E-8</v>
      </c>
    </row>
    <row r="10067" spans="2:6" x14ac:dyDescent="0.25">
      <c r="B10067">
        <v>10057</v>
      </c>
      <c r="C10067">
        <v>0.45254899999999998</v>
      </c>
      <c r="E10067">
        <v>10057</v>
      </c>
      <c r="F10067" s="7">
        <v>7.5883037000000007E-9</v>
      </c>
    </row>
    <row r="10068" spans="2:6" x14ac:dyDescent="0.25">
      <c r="B10068">
        <v>10058</v>
      </c>
      <c r="C10068">
        <v>0.45299756000000002</v>
      </c>
      <c r="E10068">
        <v>10058</v>
      </c>
      <c r="F10068" s="7">
        <v>5.3384464999999996E-9</v>
      </c>
    </row>
    <row r="10069" spans="2:6" x14ac:dyDescent="0.25">
      <c r="B10069">
        <v>10059</v>
      </c>
      <c r="C10069">
        <v>0.45346347999999997</v>
      </c>
      <c r="E10069">
        <v>10059</v>
      </c>
      <c r="F10069" s="7">
        <v>3.7473710000000004E-9</v>
      </c>
    </row>
    <row r="10070" spans="2:6" x14ac:dyDescent="0.25">
      <c r="B10070">
        <v>10060</v>
      </c>
      <c r="C10070">
        <v>0.45396834000000003</v>
      </c>
      <c r="E10070">
        <v>10060</v>
      </c>
      <c r="F10070" s="7">
        <v>2.6065792000000001E-9</v>
      </c>
    </row>
    <row r="10071" spans="2:6" x14ac:dyDescent="0.25">
      <c r="B10071">
        <v>10061</v>
      </c>
      <c r="C10071">
        <v>0.45451554</v>
      </c>
      <c r="E10071">
        <v>10061</v>
      </c>
      <c r="F10071" s="7">
        <v>1.8015228000000001E-9</v>
      </c>
    </row>
    <row r="10072" spans="2:6" x14ac:dyDescent="0.25">
      <c r="B10072">
        <v>10062</v>
      </c>
      <c r="C10072">
        <v>0.42389185000000001</v>
      </c>
      <c r="E10072">
        <v>10062</v>
      </c>
      <c r="F10072" s="7">
        <v>2.0358099999999998E-9</v>
      </c>
    </row>
    <row r="10073" spans="2:6" x14ac:dyDescent="0.25">
      <c r="B10073">
        <v>10063</v>
      </c>
      <c r="C10073">
        <v>0.4241703</v>
      </c>
      <c r="E10073">
        <v>10063</v>
      </c>
      <c r="F10073" s="7">
        <v>3.554483E-9</v>
      </c>
    </row>
    <row r="10074" spans="2:6" x14ac:dyDescent="0.25">
      <c r="B10074">
        <v>10064</v>
      </c>
      <c r="C10074">
        <v>0.42448327000000002</v>
      </c>
      <c r="E10074">
        <v>10064</v>
      </c>
      <c r="F10074" s="7">
        <v>5.9014053000000004E-9</v>
      </c>
    </row>
    <row r="10075" spans="2:6" x14ac:dyDescent="0.25">
      <c r="B10075">
        <v>10065</v>
      </c>
      <c r="C10075">
        <v>0.42479776000000002</v>
      </c>
      <c r="E10075">
        <v>10065</v>
      </c>
      <c r="F10075" s="7">
        <v>9.6566908000000007E-9</v>
      </c>
    </row>
    <row r="10076" spans="2:6" x14ac:dyDescent="0.25">
      <c r="B10076">
        <v>10066</v>
      </c>
      <c r="C10076">
        <v>0.42512338999999999</v>
      </c>
      <c r="E10076">
        <v>10066</v>
      </c>
      <c r="F10076" s="7">
        <v>1.4932107999999999E-8</v>
      </c>
    </row>
    <row r="10077" spans="2:6" x14ac:dyDescent="0.25">
      <c r="B10077">
        <v>10067</v>
      </c>
      <c r="C10077">
        <v>0.42546139999999999</v>
      </c>
      <c r="E10077">
        <v>10067</v>
      </c>
      <c r="F10077" s="7">
        <v>2.3189118000000001E-8</v>
      </c>
    </row>
    <row r="10078" spans="2:6" x14ac:dyDescent="0.25">
      <c r="B10078">
        <v>10068</v>
      </c>
      <c r="C10078">
        <v>0.42578793999999998</v>
      </c>
      <c r="E10078">
        <v>10068</v>
      </c>
      <c r="F10078" s="7">
        <v>3.4242771000000001E-8</v>
      </c>
    </row>
    <row r="10079" spans="2:6" x14ac:dyDescent="0.25">
      <c r="B10079">
        <v>10069</v>
      </c>
      <c r="C10079">
        <v>0.42612136</v>
      </c>
      <c r="E10079">
        <v>10069</v>
      </c>
      <c r="F10079" s="7">
        <v>5.0427867999999998E-8</v>
      </c>
    </row>
    <row r="10080" spans="2:6" x14ac:dyDescent="0.25">
      <c r="B10080">
        <v>10070</v>
      </c>
      <c r="C10080">
        <v>0.42644597000000001</v>
      </c>
      <c r="E10080">
        <v>10070</v>
      </c>
      <c r="F10080" s="7">
        <v>7.1199698000000005E-8</v>
      </c>
    </row>
    <row r="10081" spans="2:6" x14ac:dyDescent="0.25">
      <c r="B10081">
        <v>10071</v>
      </c>
      <c r="C10081">
        <v>0.42678181999999998</v>
      </c>
      <c r="E10081">
        <v>10071</v>
      </c>
      <c r="F10081" s="7">
        <v>1.0076477E-7</v>
      </c>
    </row>
    <row r="10082" spans="2:6" x14ac:dyDescent="0.25">
      <c r="B10082">
        <v>10072</v>
      </c>
      <c r="C10082">
        <v>0.42710955</v>
      </c>
      <c r="E10082">
        <v>10072</v>
      </c>
      <c r="F10082" s="7">
        <v>1.3572467E-7</v>
      </c>
    </row>
    <row r="10083" spans="2:6" x14ac:dyDescent="0.25">
      <c r="B10083">
        <v>10073</v>
      </c>
      <c r="C10083">
        <v>0.42745005000000003</v>
      </c>
      <c r="E10083">
        <v>10073</v>
      </c>
      <c r="F10083" s="7">
        <v>1.8289995999999999E-7</v>
      </c>
    </row>
    <row r="10084" spans="2:6" x14ac:dyDescent="0.25">
      <c r="B10084">
        <v>10074</v>
      </c>
      <c r="C10084">
        <v>0.42779655999999999</v>
      </c>
      <c r="E10084">
        <v>10074</v>
      </c>
      <c r="F10084" s="7">
        <v>2.3823693E-7</v>
      </c>
    </row>
    <row r="10085" spans="2:6" x14ac:dyDescent="0.25">
      <c r="B10085">
        <v>10075</v>
      </c>
      <c r="C10085">
        <v>0.42814440999999998</v>
      </c>
      <c r="E10085">
        <v>10075</v>
      </c>
      <c r="F10085" s="7">
        <v>3.0702613000000001E-7</v>
      </c>
    </row>
    <row r="10086" spans="2:6" x14ac:dyDescent="0.25">
      <c r="B10086">
        <v>10076</v>
      </c>
      <c r="C10086">
        <v>0.42849189999999998</v>
      </c>
      <c r="E10086">
        <v>10076</v>
      </c>
      <c r="F10086" s="7">
        <v>3.9088004E-7</v>
      </c>
    </row>
    <row r="10087" spans="2:6" x14ac:dyDescent="0.25">
      <c r="B10087">
        <v>10077</v>
      </c>
      <c r="C10087">
        <v>0.42884364000000003</v>
      </c>
      <c r="E10087">
        <v>10077</v>
      </c>
      <c r="F10087" s="7">
        <v>4.9683085000000005E-7</v>
      </c>
    </row>
    <row r="10088" spans="2:6" x14ac:dyDescent="0.25">
      <c r="B10088">
        <v>10078</v>
      </c>
      <c r="C10088">
        <v>0.42920130000000001</v>
      </c>
      <c r="E10088">
        <v>10078</v>
      </c>
      <c r="F10088" s="7">
        <v>6.1040409000000003E-7</v>
      </c>
    </row>
    <row r="10089" spans="2:6" x14ac:dyDescent="0.25">
      <c r="B10089">
        <v>10079</v>
      </c>
      <c r="C10089">
        <v>0.42955103</v>
      </c>
      <c r="E10089">
        <v>10079</v>
      </c>
      <c r="F10089" s="7">
        <v>7.3319980999999997E-7</v>
      </c>
    </row>
    <row r="10090" spans="2:6" x14ac:dyDescent="0.25">
      <c r="B10090">
        <v>10080</v>
      </c>
      <c r="C10090">
        <v>0.42991116000000001</v>
      </c>
      <c r="E10090">
        <v>10080</v>
      </c>
      <c r="F10090" s="7">
        <v>8.6534995000000003E-7</v>
      </c>
    </row>
    <row r="10091" spans="2:6" x14ac:dyDescent="0.25">
      <c r="B10091">
        <v>10081</v>
      </c>
      <c r="C10091">
        <v>0.43027196000000001</v>
      </c>
      <c r="E10091">
        <v>10081</v>
      </c>
      <c r="F10091" s="7">
        <v>1.0212636999999999E-6</v>
      </c>
    </row>
    <row r="10092" spans="2:6" x14ac:dyDescent="0.25">
      <c r="B10092">
        <v>10082</v>
      </c>
      <c r="C10092">
        <v>0.43062344000000002</v>
      </c>
      <c r="E10092">
        <v>10082</v>
      </c>
      <c r="F10092" s="7">
        <v>1.1830769999999999E-6</v>
      </c>
    </row>
    <row r="10093" spans="2:6" x14ac:dyDescent="0.25">
      <c r="B10093">
        <v>10083</v>
      </c>
      <c r="C10093">
        <v>0.43098248</v>
      </c>
      <c r="E10093">
        <v>10083</v>
      </c>
      <c r="F10093" s="7">
        <v>1.3409095000000001E-6</v>
      </c>
    </row>
    <row r="10094" spans="2:6" x14ac:dyDescent="0.25">
      <c r="B10094">
        <v>10084</v>
      </c>
      <c r="C10094">
        <v>0.43134466999999999</v>
      </c>
      <c r="E10094">
        <v>10084</v>
      </c>
      <c r="F10094" s="7">
        <v>1.5069588E-6</v>
      </c>
    </row>
    <row r="10095" spans="2:6" x14ac:dyDescent="0.25">
      <c r="B10095">
        <v>10085</v>
      </c>
      <c r="C10095">
        <v>0.43170433000000002</v>
      </c>
      <c r="E10095">
        <v>10085</v>
      </c>
      <c r="F10095" s="7">
        <v>1.6878494E-6</v>
      </c>
    </row>
    <row r="10096" spans="2:6" x14ac:dyDescent="0.25">
      <c r="B10096">
        <v>10086</v>
      </c>
      <c r="C10096">
        <v>0.43206804999999998</v>
      </c>
      <c r="E10096">
        <v>10086</v>
      </c>
      <c r="F10096" s="7">
        <v>1.8466652E-6</v>
      </c>
    </row>
    <row r="10097" spans="2:6" x14ac:dyDescent="0.25">
      <c r="B10097">
        <v>10087</v>
      </c>
      <c r="C10097">
        <v>0.43243014000000002</v>
      </c>
      <c r="E10097">
        <v>10087</v>
      </c>
      <c r="F10097" s="7">
        <v>2.0053302E-6</v>
      </c>
    </row>
    <row r="10098" spans="2:6" x14ac:dyDescent="0.25">
      <c r="B10098">
        <v>10088</v>
      </c>
      <c r="C10098">
        <v>0.43279634</v>
      </c>
      <c r="E10098">
        <v>10088</v>
      </c>
      <c r="F10098" s="7">
        <v>2.1264199999999998E-6</v>
      </c>
    </row>
    <row r="10099" spans="2:6" x14ac:dyDescent="0.25">
      <c r="B10099">
        <v>10089</v>
      </c>
      <c r="C10099">
        <v>0.43316247000000002</v>
      </c>
      <c r="E10099">
        <v>10089</v>
      </c>
      <c r="F10099" s="7">
        <v>2.2388670999999999E-6</v>
      </c>
    </row>
    <row r="10100" spans="2:6" x14ac:dyDescent="0.25">
      <c r="B10100">
        <v>10090</v>
      </c>
      <c r="C10100">
        <v>0.43353244000000002</v>
      </c>
      <c r="E10100">
        <v>10090</v>
      </c>
      <c r="F10100" s="7">
        <v>2.3648896E-6</v>
      </c>
    </row>
    <row r="10101" spans="2:6" x14ac:dyDescent="0.25">
      <c r="B10101">
        <v>10091</v>
      </c>
      <c r="C10101">
        <v>0.43390040000000002</v>
      </c>
      <c r="E10101">
        <v>10091</v>
      </c>
      <c r="F10101" s="7">
        <v>2.4043628999999999E-6</v>
      </c>
    </row>
    <row r="10102" spans="2:6" x14ac:dyDescent="0.25">
      <c r="B10102">
        <v>10092</v>
      </c>
      <c r="C10102">
        <v>0.43426683999999999</v>
      </c>
      <c r="E10102">
        <v>10092</v>
      </c>
      <c r="F10102" s="7">
        <v>2.4668400000000001E-6</v>
      </c>
    </row>
    <row r="10103" spans="2:6" x14ac:dyDescent="0.25">
      <c r="B10103">
        <v>10093</v>
      </c>
      <c r="C10103">
        <v>0.43463224</v>
      </c>
      <c r="E10103">
        <v>10093</v>
      </c>
      <c r="F10103" s="7">
        <v>2.5015149999999999E-6</v>
      </c>
    </row>
    <row r="10104" spans="2:6" x14ac:dyDescent="0.25">
      <c r="B10104">
        <v>10094</v>
      </c>
      <c r="C10104">
        <v>0.43500306999999999</v>
      </c>
      <c r="E10104">
        <v>10094</v>
      </c>
      <c r="F10104" s="7">
        <v>2.4684578999999999E-6</v>
      </c>
    </row>
    <row r="10105" spans="2:6" x14ac:dyDescent="0.25">
      <c r="B10105">
        <v>10095</v>
      </c>
      <c r="C10105">
        <v>0.43537480000000001</v>
      </c>
      <c r="E10105">
        <v>10095</v>
      </c>
      <c r="F10105" s="7">
        <v>2.4839880999999999E-6</v>
      </c>
    </row>
    <row r="10106" spans="2:6" x14ac:dyDescent="0.25">
      <c r="B10106">
        <v>10096</v>
      </c>
      <c r="C10106">
        <v>0.43574481999999998</v>
      </c>
      <c r="E10106">
        <v>10096</v>
      </c>
      <c r="F10106" s="7">
        <v>2.4078392999999999E-6</v>
      </c>
    </row>
    <row r="10107" spans="2:6" x14ac:dyDescent="0.25">
      <c r="B10107">
        <v>10097</v>
      </c>
      <c r="C10107">
        <v>0.43612156000000002</v>
      </c>
      <c r="E10107">
        <v>10097</v>
      </c>
      <c r="F10107" s="7">
        <v>2.3240283999999998E-6</v>
      </c>
    </row>
    <row r="10108" spans="2:6" x14ac:dyDescent="0.25">
      <c r="B10108">
        <v>10098</v>
      </c>
      <c r="C10108">
        <v>0.43649601999999998</v>
      </c>
      <c r="E10108">
        <v>10098</v>
      </c>
      <c r="F10108" s="7">
        <v>2.2170920000000001E-6</v>
      </c>
    </row>
    <row r="10109" spans="2:6" x14ac:dyDescent="0.25">
      <c r="B10109">
        <v>10099</v>
      </c>
      <c r="C10109">
        <v>0.43687028999999999</v>
      </c>
      <c r="E10109">
        <v>10099</v>
      </c>
      <c r="F10109" s="7">
        <v>2.0816796E-6</v>
      </c>
    </row>
    <row r="10110" spans="2:6" x14ac:dyDescent="0.25">
      <c r="B10110">
        <v>10100</v>
      </c>
      <c r="C10110">
        <v>0.43724752</v>
      </c>
      <c r="E10110">
        <v>10100</v>
      </c>
      <c r="F10110" s="7">
        <v>1.9509988999999999E-6</v>
      </c>
    </row>
    <row r="10111" spans="2:6" x14ac:dyDescent="0.25">
      <c r="B10111">
        <v>10101</v>
      </c>
      <c r="C10111">
        <v>0.43763005999999999</v>
      </c>
      <c r="E10111">
        <v>10101</v>
      </c>
      <c r="F10111" s="7">
        <v>1.7834271E-6</v>
      </c>
    </row>
    <row r="10112" spans="2:6" x14ac:dyDescent="0.25">
      <c r="B10112">
        <v>10102</v>
      </c>
      <c r="C10112">
        <v>0.43801238999999997</v>
      </c>
      <c r="E10112">
        <v>10102</v>
      </c>
      <c r="F10112" s="7">
        <v>1.6448162E-6</v>
      </c>
    </row>
    <row r="10113" spans="2:6" x14ac:dyDescent="0.25">
      <c r="B10113">
        <v>10103</v>
      </c>
      <c r="C10113">
        <v>0.43839854</v>
      </c>
      <c r="E10113">
        <v>10103</v>
      </c>
      <c r="F10113" s="7">
        <v>1.4943721000000001E-6</v>
      </c>
    </row>
    <row r="10114" spans="2:6" x14ac:dyDescent="0.25">
      <c r="B10114">
        <v>10104</v>
      </c>
      <c r="C10114">
        <v>0.43878623</v>
      </c>
      <c r="E10114">
        <v>10104</v>
      </c>
      <c r="F10114" s="7">
        <v>1.3309248E-6</v>
      </c>
    </row>
    <row r="10115" spans="2:6" x14ac:dyDescent="0.25">
      <c r="B10115">
        <v>10105</v>
      </c>
      <c r="C10115">
        <v>0.43917782</v>
      </c>
      <c r="E10115">
        <v>10105</v>
      </c>
      <c r="F10115" s="7">
        <v>1.1792357999999999E-6</v>
      </c>
    </row>
    <row r="10116" spans="2:6" x14ac:dyDescent="0.25">
      <c r="B10116">
        <v>10106</v>
      </c>
      <c r="C10116">
        <v>0.43957201000000001</v>
      </c>
      <c r="E10116">
        <v>10106</v>
      </c>
      <c r="F10116" s="7">
        <v>1.0462349E-6</v>
      </c>
    </row>
    <row r="10117" spans="2:6" x14ac:dyDescent="0.25">
      <c r="B10117">
        <v>10107</v>
      </c>
      <c r="C10117">
        <v>0.43996901999999999</v>
      </c>
      <c r="E10117">
        <v>10107</v>
      </c>
      <c r="F10117" s="7">
        <v>9.1671757999999998E-7</v>
      </c>
    </row>
    <row r="10118" spans="2:6" x14ac:dyDescent="0.25">
      <c r="B10118">
        <v>10108</v>
      </c>
      <c r="C10118">
        <v>0.44036510000000001</v>
      </c>
      <c r="E10118">
        <v>10108</v>
      </c>
      <c r="F10118" s="7">
        <v>7.9889867999999996E-7</v>
      </c>
    </row>
    <row r="10119" spans="2:6" x14ac:dyDescent="0.25">
      <c r="B10119">
        <v>10109</v>
      </c>
      <c r="C10119">
        <v>0.44076211999999998</v>
      </c>
      <c r="E10119">
        <v>10109</v>
      </c>
      <c r="F10119" s="7">
        <v>6.7680280000000002E-7</v>
      </c>
    </row>
    <row r="10120" spans="2:6" x14ac:dyDescent="0.25">
      <c r="B10120">
        <v>10110</v>
      </c>
      <c r="C10120">
        <v>0.44116200999999999</v>
      </c>
      <c r="E10120">
        <v>10110</v>
      </c>
      <c r="F10120" s="7">
        <v>5.7406862999999996E-7</v>
      </c>
    </row>
    <row r="10121" spans="2:6" x14ac:dyDescent="0.25">
      <c r="B10121">
        <v>10111</v>
      </c>
      <c r="C10121">
        <v>0.44156033</v>
      </c>
      <c r="E10121">
        <v>10111</v>
      </c>
      <c r="F10121" s="7">
        <v>4.8365234000000004E-7</v>
      </c>
    </row>
    <row r="10122" spans="2:6" x14ac:dyDescent="0.25">
      <c r="B10122">
        <v>10112</v>
      </c>
      <c r="C10122">
        <v>0.44196438999999998</v>
      </c>
      <c r="E10122">
        <v>10112</v>
      </c>
      <c r="F10122" s="7">
        <v>4.0453577E-7</v>
      </c>
    </row>
    <row r="10123" spans="2:6" x14ac:dyDescent="0.25">
      <c r="B10123">
        <v>10113</v>
      </c>
      <c r="C10123">
        <v>0.44236379999999997</v>
      </c>
      <c r="E10123">
        <v>10113</v>
      </c>
      <c r="F10123" s="7">
        <v>3.3054527999999998E-7</v>
      </c>
    </row>
    <row r="10124" spans="2:6" x14ac:dyDescent="0.25">
      <c r="B10124">
        <v>10114</v>
      </c>
      <c r="C10124">
        <v>0.44276201999999998</v>
      </c>
      <c r="E10124">
        <v>10114</v>
      </c>
      <c r="F10124" s="7">
        <v>2.7235373999999999E-7</v>
      </c>
    </row>
    <row r="10125" spans="2:6" x14ac:dyDescent="0.25">
      <c r="B10125">
        <v>10115</v>
      </c>
      <c r="C10125">
        <v>0.44316333000000002</v>
      </c>
      <c r="E10125">
        <v>10115</v>
      </c>
      <c r="F10125" s="7">
        <v>2.1782613E-7</v>
      </c>
    </row>
    <row r="10126" spans="2:6" x14ac:dyDescent="0.25">
      <c r="B10126">
        <v>10116</v>
      </c>
      <c r="C10126">
        <v>0.44356319999999999</v>
      </c>
      <c r="E10126">
        <v>10116</v>
      </c>
      <c r="F10126" s="7">
        <v>1.7575438E-7</v>
      </c>
    </row>
    <row r="10127" spans="2:6" x14ac:dyDescent="0.25">
      <c r="B10127">
        <v>10117</v>
      </c>
      <c r="C10127">
        <v>0.44396814000000001</v>
      </c>
      <c r="E10127">
        <v>10117</v>
      </c>
      <c r="F10127" s="7">
        <v>1.3843797999999999E-7</v>
      </c>
    </row>
    <row r="10128" spans="2:6" x14ac:dyDescent="0.25">
      <c r="B10128">
        <v>10118</v>
      </c>
      <c r="C10128">
        <v>0.44437179999999998</v>
      </c>
      <c r="E10128">
        <v>10118</v>
      </c>
      <c r="F10128" s="7">
        <v>1.0804929E-7</v>
      </c>
    </row>
    <row r="10129" spans="2:6" x14ac:dyDescent="0.25">
      <c r="B10129">
        <v>10119</v>
      </c>
      <c r="C10129">
        <v>0.44477682000000002</v>
      </c>
      <c r="E10129">
        <v>10119</v>
      </c>
      <c r="F10129" s="7">
        <v>8.3658126000000001E-8</v>
      </c>
    </row>
    <row r="10130" spans="2:6" x14ac:dyDescent="0.25">
      <c r="B10130">
        <v>10120</v>
      </c>
      <c r="C10130">
        <v>0.44518173999999999</v>
      </c>
      <c r="E10130">
        <v>10120</v>
      </c>
      <c r="F10130" s="7">
        <v>6.4863617000000005E-8</v>
      </c>
    </row>
    <row r="10131" spans="2:6" x14ac:dyDescent="0.25">
      <c r="B10131">
        <v>10121</v>
      </c>
      <c r="C10131">
        <v>0.44559197</v>
      </c>
      <c r="E10131">
        <v>10121</v>
      </c>
      <c r="F10131" s="7">
        <v>4.9048921000000003E-8</v>
      </c>
    </row>
    <row r="10132" spans="2:6" x14ac:dyDescent="0.25">
      <c r="B10132">
        <v>10122</v>
      </c>
      <c r="C10132">
        <v>0.44600488999999999</v>
      </c>
      <c r="E10132">
        <v>10122</v>
      </c>
      <c r="F10132" s="7">
        <v>3.6775178000000001E-8</v>
      </c>
    </row>
    <row r="10133" spans="2:6" x14ac:dyDescent="0.25">
      <c r="B10133">
        <v>10123</v>
      </c>
      <c r="C10133">
        <v>0.44642643999999998</v>
      </c>
      <c r="E10133">
        <v>10123</v>
      </c>
      <c r="F10133" s="7">
        <v>2.7454565E-8</v>
      </c>
    </row>
    <row r="10134" spans="2:6" x14ac:dyDescent="0.25">
      <c r="B10134">
        <v>10124</v>
      </c>
      <c r="C10134">
        <v>0.44685320000000001</v>
      </c>
      <c r="E10134">
        <v>10124</v>
      </c>
      <c r="F10134" s="7">
        <v>2.0161479000000001E-8</v>
      </c>
    </row>
    <row r="10135" spans="2:6" x14ac:dyDescent="0.25">
      <c r="B10135">
        <v>10125</v>
      </c>
      <c r="C10135">
        <v>0.44728298999999999</v>
      </c>
      <c r="E10135">
        <v>10125</v>
      </c>
      <c r="F10135" s="7">
        <v>1.4606903E-8</v>
      </c>
    </row>
    <row r="10136" spans="2:6" x14ac:dyDescent="0.25">
      <c r="B10136">
        <v>10126</v>
      </c>
      <c r="C10136">
        <v>0.44771499999999997</v>
      </c>
      <c r="E10136">
        <v>10126</v>
      </c>
      <c r="F10136" s="7">
        <v>1.073415E-8</v>
      </c>
    </row>
    <row r="10137" spans="2:6" x14ac:dyDescent="0.25">
      <c r="B10137">
        <v>10127</v>
      </c>
      <c r="C10137">
        <v>0.44815430000000001</v>
      </c>
      <c r="E10137">
        <v>10127</v>
      </c>
      <c r="F10137" s="7">
        <v>7.6542851000000001E-9</v>
      </c>
    </row>
    <row r="10138" spans="2:6" x14ac:dyDescent="0.25">
      <c r="B10138">
        <v>10128</v>
      </c>
      <c r="C10138">
        <v>0.44860771999999999</v>
      </c>
      <c r="E10138">
        <v>10128</v>
      </c>
      <c r="F10138" s="7">
        <v>5.3787157000000001E-9</v>
      </c>
    </row>
    <row r="10139" spans="2:6" x14ac:dyDescent="0.25">
      <c r="B10139">
        <v>10129</v>
      </c>
      <c r="C10139">
        <v>0.44908179999999998</v>
      </c>
      <c r="E10139">
        <v>10129</v>
      </c>
      <c r="F10139" s="7">
        <v>3.7959386E-9</v>
      </c>
    </row>
    <row r="10140" spans="2:6" x14ac:dyDescent="0.25">
      <c r="B10140">
        <v>10130</v>
      </c>
      <c r="C10140">
        <v>0.44959991999999999</v>
      </c>
      <c r="E10140">
        <v>10130</v>
      </c>
      <c r="F10140" s="7">
        <v>2.6321616999999999E-9</v>
      </c>
    </row>
    <row r="10141" spans="2:6" x14ac:dyDescent="0.25">
      <c r="B10141">
        <v>10131</v>
      </c>
      <c r="C10141">
        <v>0.45016033999999999</v>
      </c>
      <c r="E10141">
        <v>10131</v>
      </c>
      <c r="F10141" s="7">
        <v>1.7929396999999999E-9</v>
      </c>
    </row>
    <row r="10142" spans="2:6" x14ac:dyDescent="0.25">
      <c r="B10142">
        <v>10132</v>
      </c>
      <c r="C10142">
        <v>0.42008425999999999</v>
      </c>
      <c r="E10142">
        <v>10132</v>
      </c>
      <c r="F10142" s="7">
        <v>2.0127018E-9</v>
      </c>
    </row>
    <row r="10143" spans="2:6" x14ac:dyDescent="0.25">
      <c r="B10143">
        <v>10133</v>
      </c>
      <c r="C10143">
        <v>0.42035283000000001</v>
      </c>
      <c r="E10143">
        <v>10133</v>
      </c>
      <c r="F10143" s="7">
        <v>3.5281071E-9</v>
      </c>
    </row>
    <row r="10144" spans="2:6" x14ac:dyDescent="0.25">
      <c r="B10144">
        <v>10134</v>
      </c>
      <c r="C10144">
        <v>0.42064506000000002</v>
      </c>
      <c r="E10144">
        <v>10134</v>
      </c>
      <c r="F10144" s="7">
        <v>5.9679613000000001E-9</v>
      </c>
    </row>
    <row r="10145" spans="2:6" x14ac:dyDescent="0.25">
      <c r="B10145">
        <v>10135</v>
      </c>
      <c r="C10145">
        <v>0.42094733000000001</v>
      </c>
      <c r="E10145">
        <v>10135</v>
      </c>
      <c r="F10145" s="7">
        <v>9.5974986E-9</v>
      </c>
    </row>
    <row r="10146" spans="2:6" x14ac:dyDescent="0.25">
      <c r="B10146">
        <v>10136</v>
      </c>
      <c r="C10146">
        <v>0.42125385999999998</v>
      </c>
      <c r="E10146">
        <v>10136</v>
      </c>
      <c r="F10146" s="7">
        <v>1.4920149999999999E-8</v>
      </c>
    </row>
    <row r="10147" spans="2:6" x14ac:dyDescent="0.25">
      <c r="B10147">
        <v>10137</v>
      </c>
      <c r="C10147">
        <v>0.42156790999999999</v>
      </c>
      <c r="E10147">
        <v>10137</v>
      </c>
      <c r="F10147" s="7">
        <v>2.3131284999999999E-8</v>
      </c>
    </row>
    <row r="10148" spans="2:6" x14ac:dyDescent="0.25">
      <c r="B10148">
        <v>10138</v>
      </c>
      <c r="C10148">
        <v>0.42188468000000001</v>
      </c>
      <c r="E10148">
        <v>10138</v>
      </c>
      <c r="F10148" s="7">
        <v>3.4034495999999998E-8</v>
      </c>
    </row>
    <row r="10149" spans="2:6" x14ac:dyDescent="0.25">
      <c r="B10149">
        <v>10139</v>
      </c>
      <c r="C10149">
        <v>0.42221017999999999</v>
      </c>
      <c r="E10149">
        <v>10139</v>
      </c>
      <c r="F10149" s="7">
        <v>4.9000777000000002E-8</v>
      </c>
    </row>
    <row r="10150" spans="2:6" x14ac:dyDescent="0.25">
      <c r="B10150">
        <v>10140</v>
      </c>
      <c r="C10150">
        <v>0.42253159000000001</v>
      </c>
      <c r="E10150">
        <v>10140</v>
      </c>
      <c r="F10150" s="7">
        <v>7.1115684999999995E-8</v>
      </c>
    </row>
    <row r="10151" spans="2:6" x14ac:dyDescent="0.25">
      <c r="B10151">
        <v>10141</v>
      </c>
      <c r="C10151">
        <v>0.42286026999999998</v>
      </c>
      <c r="E10151">
        <v>10141</v>
      </c>
      <c r="F10151" s="7">
        <v>9.8626950999999995E-8</v>
      </c>
    </row>
    <row r="10152" spans="2:6" x14ac:dyDescent="0.25">
      <c r="B10152">
        <v>10142</v>
      </c>
      <c r="C10152">
        <v>0.42319022000000001</v>
      </c>
      <c r="E10152">
        <v>10142</v>
      </c>
      <c r="F10152" s="7">
        <v>1.3611134000000001E-7</v>
      </c>
    </row>
    <row r="10153" spans="2:6" x14ac:dyDescent="0.25">
      <c r="B10153">
        <v>10143</v>
      </c>
      <c r="C10153">
        <v>0.42352076</v>
      </c>
      <c r="E10153">
        <v>10143</v>
      </c>
      <c r="F10153" s="7">
        <v>1.8029027999999999E-7</v>
      </c>
    </row>
    <row r="10154" spans="2:6" x14ac:dyDescent="0.25">
      <c r="B10154">
        <v>10144</v>
      </c>
      <c r="C10154">
        <v>0.42386006999999998</v>
      </c>
      <c r="E10154">
        <v>10144</v>
      </c>
      <c r="F10154" s="7">
        <v>2.3713999999999999E-7</v>
      </c>
    </row>
    <row r="10155" spans="2:6" x14ac:dyDescent="0.25">
      <c r="B10155">
        <v>10145</v>
      </c>
      <c r="C10155">
        <v>0.42420806999999999</v>
      </c>
      <c r="E10155">
        <v>10145</v>
      </c>
      <c r="F10155" s="7">
        <v>3.0796762000000002E-7</v>
      </c>
    </row>
    <row r="10156" spans="2:6" x14ac:dyDescent="0.25">
      <c r="B10156">
        <v>10146</v>
      </c>
      <c r="C10156">
        <v>0.42454730000000002</v>
      </c>
      <c r="E10156">
        <v>10146</v>
      </c>
      <c r="F10156" s="7">
        <v>3.9120952000000003E-7</v>
      </c>
    </row>
    <row r="10157" spans="2:6" x14ac:dyDescent="0.25">
      <c r="B10157">
        <v>10147</v>
      </c>
      <c r="C10157">
        <v>0.42489251</v>
      </c>
      <c r="E10157">
        <v>10147</v>
      </c>
      <c r="F10157" s="7">
        <v>4.9106356E-7</v>
      </c>
    </row>
    <row r="10158" spans="2:6" x14ac:dyDescent="0.25">
      <c r="B10158">
        <v>10148</v>
      </c>
      <c r="C10158">
        <v>0.42523925000000001</v>
      </c>
      <c r="E10158">
        <v>10148</v>
      </c>
      <c r="F10158" s="7">
        <v>6.0657709999999998E-7</v>
      </c>
    </row>
    <row r="10159" spans="2:6" x14ac:dyDescent="0.25">
      <c r="B10159">
        <v>10149</v>
      </c>
      <c r="C10159">
        <v>0.42558146000000002</v>
      </c>
      <c r="E10159">
        <v>10149</v>
      </c>
      <c r="F10159" s="7">
        <v>7.2861728E-7</v>
      </c>
    </row>
    <row r="10160" spans="2:6" x14ac:dyDescent="0.25">
      <c r="B10160">
        <v>10150</v>
      </c>
      <c r="C10160">
        <v>0.42592152999999999</v>
      </c>
      <c r="E10160">
        <v>10150</v>
      </c>
      <c r="F10160" s="7">
        <v>8.6096613999999999E-7</v>
      </c>
    </row>
    <row r="10161" spans="2:6" x14ac:dyDescent="0.25">
      <c r="B10161">
        <v>10151</v>
      </c>
      <c r="C10161">
        <v>0.42626688000000001</v>
      </c>
      <c r="E10161">
        <v>10151</v>
      </c>
      <c r="F10161" s="7">
        <v>1.0034686E-6</v>
      </c>
    </row>
    <row r="10162" spans="2:6" x14ac:dyDescent="0.25">
      <c r="B10162">
        <v>10152</v>
      </c>
      <c r="C10162">
        <v>0.42661085999999998</v>
      </c>
      <c r="E10162">
        <v>10152</v>
      </c>
      <c r="F10162" s="7">
        <v>1.1522859000000001E-6</v>
      </c>
    </row>
    <row r="10163" spans="2:6" x14ac:dyDescent="0.25">
      <c r="B10163">
        <v>10153</v>
      </c>
      <c r="C10163">
        <v>0.426956</v>
      </c>
      <c r="E10163">
        <v>10153</v>
      </c>
      <c r="F10163" s="7">
        <v>1.3246575999999999E-6</v>
      </c>
    </row>
    <row r="10164" spans="2:6" x14ac:dyDescent="0.25">
      <c r="B10164">
        <v>10154</v>
      </c>
      <c r="C10164">
        <v>0.42730909</v>
      </c>
      <c r="E10164">
        <v>10154</v>
      </c>
      <c r="F10164" s="7">
        <v>1.5043017999999999E-6</v>
      </c>
    </row>
    <row r="10165" spans="2:6" x14ac:dyDescent="0.25">
      <c r="B10165">
        <v>10155</v>
      </c>
      <c r="C10165">
        <v>0.42766577</v>
      </c>
      <c r="E10165">
        <v>10155</v>
      </c>
      <c r="F10165" s="7">
        <v>1.6858216E-6</v>
      </c>
    </row>
    <row r="10166" spans="2:6" x14ac:dyDescent="0.25">
      <c r="B10166">
        <v>10156</v>
      </c>
      <c r="C10166">
        <v>0.42801802999999999</v>
      </c>
      <c r="E10166">
        <v>10156</v>
      </c>
      <c r="F10166" s="7">
        <v>1.8228821E-6</v>
      </c>
    </row>
    <row r="10167" spans="2:6" x14ac:dyDescent="0.25">
      <c r="B10167">
        <v>10157</v>
      </c>
      <c r="C10167">
        <v>0.42837471999999999</v>
      </c>
      <c r="E10167">
        <v>10157</v>
      </c>
      <c r="F10167" s="7">
        <v>1.9971811000000002E-6</v>
      </c>
    </row>
    <row r="10168" spans="2:6" x14ac:dyDescent="0.25">
      <c r="B10168">
        <v>10158</v>
      </c>
      <c r="C10168">
        <v>0.42872997000000002</v>
      </c>
      <c r="E10168">
        <v>10158</v>
      </c>
      <c r="F10168" s="7">
        <v>2.1364396000000001E-6</v>
      </c>
    </row>
    <row r="10169" spans="2:6" x14ac:dyDescent="0.25">
      <c r="B10169">
        <v>10159</v>
      </c>
      <c r="C10169">
        <v>0.42908735999999997</v>
      </c>
      <c r="E10169">
        <v>10159</v>
      </c>
      <c r="F10169" s="7">
        <v>2.2339159999999999E-6</v>
      </c>
    </row>
    <row r="10170" spans="2:6" x14ac:dyDescent="0.25">
      <c r="B10170">
        <v>10160</v>
      </c>
      <c r="C10170">
        <v>0.42944428000000001</v>
      </c>
      <c r="E10170">
        <v>10160</v>
      </c>
      <c r="F10170" s="7">
        <v>2.3323594999999999E-6</v>
      </c>
    </row>
    <row r="10171" spans="2:6" x14ac:dyDescent="0.25">
      <c r="B10171">
        <v>10161</v>
      </c>
      <c r="C10171">
        <v>0.42980194999999999</v>
      </c>
      <c r="E10171">
        <v>10161</v>
      </c>
      <c r="F10171" s="7">
        <v>2.3854212999999998E-6</v>
      </c>
    </row>
    <row r="10172" spans="2:6" x14ac:dyDescent="0.25">
      <c r="B10172">
        <v>10162</v>
      </c>
      <c r="C10172">
        <v>0.43015916999999998</v>
      </c>
      <c r="E10172">
        <v>10162</v>
      </c>
      <c r="F10172" s="7">
        <v>2.4347667999999998E-6</v>
      </c>
    </row>
    <row r="10173" spans="2:6" x14ac:dyDescent="0.25">
      <c r="B10173">
        <v>10163</v>
      </c>
      <c r="C10173">
        <v>0.43051727000000001</v>
      </c>
      <c r="E10173">
        <v>10163</v>
      </c>
      <c r="F10173" s="7">
        <v>2.4541161999999998E-6</v>
      </c>
    </row>
    <row r="10174" spans="2:6" x14ac:dyDescent="0.25">
      <c r="B10174">
        <v>10164</v>
      </c>
      <c r="C10174">
        <v>0.43088172000000002</v>
      </c>
      <c r="E10174">
        <v>10164</v>
      </c>
      <c r="F10174" s="7">
        <v>2.4686876000000001E-6</v>
      </c>
    </row>
    <row r="10175" spans="2:6" x14ac:dyDescent="0.25">
      <c r="B10175">
        <v>10165</v>
      </c>
      <c r="C10175">
        <v>0.43124667999999999</v>
      </c>
      <c r="E10175">
        <v>10165</v>
      </c>
      <c r="F10175" s="7">
        <v>2.4424601E-6</v>
      </c>
    </row>
    <row r="10176" spans="2:6" x14ac:dyDescent="0.25">
      <c r="B10176">
        <v>10166</v>
      </c>
      <c r="C10176">
        <v>0.43160848000000002</v>
      </c>
      <c r="E10176">
        <v>10166</v>
      </c>
      <c r="F10176" s="7">
        <v>2.3555307000000001E-6</v>
      </c>
    </row>
    <row r="10177" spans="2:6" x14ac:dyDescent="0.25">
      <c r="B10177">
        <v>10167</v>
      </c>
      <c r="C10177">
        <v>0.43197444000000002</v>
      </c>
      <c r="E10177">
        <v>10167</v>
      </c>
      <c r="F10177" s="7">
        <v>2.2980493999999999E-6</v>
      </c>
    </row>
    <row r="10178" spans="2:6" x14ac:dyDescent="0.25">
      <c r="B10178">
        <v>10168</v>
      </c>
      <c r="C10178">
        <v>0.43233848000000002</v>
      </c>
      <c r="E10178">
        <v>10168</v>
      </c>
      <c r="F10178" s="7">
        <v>2.2106364999999999E-6</v>
      </c>
    </row>
    <row r="10179" spans="2:6" x14ac:dyDescent="0.25">
      <c r="B10179">
        <v>10169</v>
      </c>
      <c r="C10179">
        <v>0.43270317000000003</v>
      </c>
      <c r="E10179">
        <v>10169</v>
      </c>
      <c r="F10179" s="7">
        <v>2.0600715999999999E-6</v>
      </c>
    </row>
    <row r="10180" spans="2:6" x14ac:dyDescent="0.25">
      <c r="B10180">
        <v>10170</v>
      </c>
      <c r="C10180">
        <v>0.43306470000000002</v>
      </c>
      <c r="E10180">
        <v>10170</v>
      </c>
      <c r="F10180" s="7">
        <v>1.9347416E-6</v>
      </c>
    </row>
    <row r="10181" spans="2:6" x14ac:dyDescent="0.25">
      <c r="B10181">
        <v>10171</v>
      </c>
      <c r="C10181">
        <v>0.4334346</v>
      </c>
      <c r="E10181">
        <v>10171</v>
      </c>
      <c r="F10181" s="7">
        <v>1.7761345E-6</v>
      </c>
    </row>
    <row r="10182" spans="2:6" x14ac:dyDescent="0.25">
      <c r="B10182">
        <v>10172</v>
      </c>
      <c r="C10182">
        <v>0.43380505000000003</v>
      </c>
      <c r="E10182">
        <v>10172</v>
      </c>
      <c r="F10182" s="7">
        <v>1.6264511000000001E-6</v>
      </c>
    </row>
    <row r="10183" spans="2:6" x14ac:dyDescent="0.25">
      <c r="B10183">
        <v>10173</v>
      </c>
      <c r="C10183">
        <v>0.43417739999999999</v>
      </c>
      <c r="E10183">
        <v>10173</v>
      </c>
      <c r="F10183" s="7">
        <v>1.4738955E-6</v>
      </c>
    </row>
    <row r="10184" spans="2:6" x14ac:dyDescent="0.25">
      <c r="B10184">
        <v>10174</v>
      </c>
      <c r="C10184">
        <v>0.43455202999999998</v>
      </c>
      <c r="E10184">
        <v>10174</v>
      </c>
      <c r="F10184" s="7">
        <v>1.3255336999999999E-6</v>
      </c>
    </row>
    <row r="10185" spans="2:6" x14ac:dyDescent="0.25">
      <c r="B10185">
        <v>10175</v>
      </c>
      <c r="C10185">
        <v>0.43493219</v>
      </c>
      <c r="E10185">
        <v>10175</v>
      </c>
      <c r="F10185" s="7">
        <v>1.1738317000000001E-6</v>
      </c>
    </row>
    <row r="10186" spans="2:6" x14ac:dyDescent="0.25">
      <c r="B10186">
        <v>10176</v>
      </c>
      <c r="C10186">
        <v>0.43531603000000002</v>
      </c>
      <c r="E10186">
        <v>10176</v>
      </c>
      <c r="F10186" s="7">
        <v>1.0388926999999999E-6</v>
      </c>
    </row>
    <row r="10187" spans="2:6" x14ac:dyDescent="0.25">
      <c r="B10187">
        <v>10177</v>
      </c>
      <c r="C10187">
        <v>0.43570563000000001</v>
      </c>
      <c r="E10187">
        <v>10177</v>
      </c>
      <c r="F10187" s="7">
        <v>9.0941667000000004E-7</v>
      </c>
    </row>
    <row r="10188" spans="2:6" x14ac:dyDescent="0.25">
      <c r="B10188">
        <v>10178</v>
      </c>
      <c r="C10188">
        <v>0.43609310000000001</v>
      </c>
      <c r="E10188">
        <v>10178</v>
      </c>
      <c r="F10188" s="7">
        <v>7.8518678999999995E-7</v>
      </c>
    </row>
    <row r="10189" spans="2:6" x14ac:dyDescent="0.25">
      <c r="B10189">
        <v>10179</v>
      </c>
      <c r="C10189">
        <v>0.43648081</v>
      </c>
      <c r="E10189">
        <v>10179</v>
      </c>
      <c r="F10189" s="7">
        <v>6.7866952000000003E-7</v>
      </c>
    </row>
    <row r="10190" spans="2:6" x14ac:dyDescent="0.25">
      <c r="B10190">
        <v>10180</v>
      </c>
      <c r="C10190">
        <v>0.43687034000000002</v>
      </c>
      <c r="E10190">
        <v>10180</v>
      </c>
      <c r="F10190" s="7">
        <v>5.7176958999999999E-7</v>
      </c>
    </row>
    <row r="10191" spans="2:6" x14ac:dyDescent="0.25">
      <c r="B10191">
        <v>10181</v>
      </c>
      <c r="C10191">
        <v>0.43725609999999998</v>
      </c>
      <c r="E10191">
        <v>10181</v>
      </c>
      <c r="F10191" s="7">
        <v>4.8037102E-7</v>
      </c>
    </row>
    <row r="10192" spans="2:6" x14ac:dyDescent="0.25">
      <c r="B10192">
        <v>10182</v>
      </c>
      <c r="C10192">
        <v>0.43765021999999998</v>
      </c>
      <c r="E10192">
        <v>10182</v>
      </c>
      <c r="F10192" s="7">
        <v>4.0334248999999999E-7</v>
      </c>
    </row>
    <row r="10193" spans="2:6" x14ac:dyDescent="0.25">
      <c r="B10193">
        <v>10183</v>
      </c>
      <c r="C10193">
        <v>0.43804167999999999</v>
      </c>
      <c r="E10193">
        <v>10183</v>
      </c>
      <c r="F10193" s="7">
        <v>3.3116790000000003E-7</v>
      </c>
    </row>
    <row r="10194" spans="2:6" x14ac:dyDescent="0.25">
      <c r="B10194">
        <v>10184</v>
      </c>
      <c r="C10194">
        <v>0.43843317999999998</v>
      </c>
      <c r="E10194">
        <v>10184</v>
      </c>
      <c r="F10194" s="7">
        <v>2.7035917E-7</v>
      </c>
    </row>
    <row r="10195" spans="2:6" x14ac:dyDescent="0.25">
      <c r="B10195">
        <v>10185</v>
      </c>
      <c r="C10195">
        <v>0.43882303</v>
      </c>
      <c r="E10195">
        <v>10185</v>
      </c>
      <c r="F10195" s="7">
        <v>2.1937216000000001E-7</v>
      </c>
    </row>
    <row r="10196" spans="2:6" x14ac:dyDescent="0.25">
      <c r="B10196">
        <v>10186</v>
      </c>
      <c r="C10196">
        <v>0.43921434999999998</v>
      </c>
      <c r="E10196">
        <v>10186</v>
      </c>
      <c r="F10196" s="7">
        <v>1.7486048000000001E-7</v>
      </c>
    </row>
    <row r="10197" spans="2:6" x14ac:dyDescent="0.25">
      <c r="B10197">
        <v>10187</v>
      </c>
      <c r="C10197">
        <v>0.43960294</v>
      </c>
      <c r="E10197">
        <v>10187</v>
      </c>
      <c r="F10197" s="7">
        <v>1.3772317E-7</v>
      </c>
    </row>
    <row r="10198" spans="2:6" x14ac:dyDescent="0.25">
      <c r="B10198">
        <v>10188</v>
      </c>
      <c r="C10198">
        <v>0.43999844999999999</v>
      </c>
      <c r="E10198">
        <v>10188</v>
      </c>
      <c r="F10198" s="7">
        <v>1.0857749999999999E-7</v>
      </c>
    </row>
    <row r="10199" spans="2:6" x14ac:dyDescent="0.25">
      <c r="B10199">
        <v>10189</v>
      </c>
      <c r="C10199">
        <v>0.44039725000000002</v>
      </c>
      <c r="E10199">
        <v>10189</v>
      </c>
      <c r="F10199" s="7">
        <v>8.4283281000000001E-8</v>
      </c>
    </row>
    <row r="10200" spans="2:6" x14ac:dyDescent="0.25">
      <c r="B10200">
        <v>10190</v>
      </c>
      <c r="C10200">
        <v>0.44079594999999999</v>
      </c>
      <c r="E10200">
        <v>10190</v>
      </c>
      <c r="F10200" s="7">
        <v>6.4374019999999998E-8</v>
      </c>
    </row>
    <row r="10201" spans="2:6" x14ac:dyDescent="0.25">
      <c r="B10201">
        <v>10191</v>
      </c>
      <c r="C10201">
        <v>0.44119829999999999</v>
      </c>
      <c r="E10201">
        <v>10191</v>
      </c>
      <c r="F10201" s="7">
        <v>4.8802737000000003E-8</v>
      </c>
    </row>
    <row r="10202" spans="2:6" x14ac:dyDescent="0.25">
      <c r="B10202">
        <v>10192</v>
      </c>
      <c r="C10202">
        <v>0.44160179999999999</v>
      </c>
      <c r="E10202">
        <v>10192</v>
      </c>
      <c r="F10202" s="7">
        <v>3.7044406999999998E-8</v>
      </c>
    </row>
    <row r="10203" spans="2:6" x14ac:dyDescent="0.25">
      <c r="B10203">
        <v>10193</v>
      </c>
      <c r="C10203">
        <v>0.44201126000000002</v>
      </c>
      <c r="E10203">
        <v>10193</v>
      </c>
      <c r="F10203" s="7">
        <v>2.7545264000000001E-8</v>
      </c>
    </row>
    <row r="10204" spans="2:6" x14ac:dyDescent="0.25">
      <c r="B10204">
        <v>10194</v>
      </c>
      <c r="C10204">
        <v>0.44242774000000001</v>
      </c>
      <c r="E10204">
        <v>10194</v>
      </c>
      <c r="F10204" s="7">
        <v>2.0168745999999999E-8</v>
      </c>
    </row>
    <row r="10205" spans="2:6" x14ac:dyDescent="0.25">
      <c r="B10205">
        <v>10195</v>
      </c>
      <c r="C10205">
        <v>0.44284980000000002</v>
      </c>
      <c r="E10205">
        <v>10195</v>
      </c>
      <c r="F10205" s="7">
        <v>1.4813472E-8</v>
      </c>
    </row>
    <row r="10206" spans="2:6" x14ac:dyDescent="0.25">
      <c r="B10206">
        <v>10196</v>
      </c>
      <c r="C10206">
        <v>0.44327854</v>
      </c>
      <c r="E10206">
        <v>10196</v>
      </c>
      <c r="F10206" s="7">
        <v>1.0740112E-8</v>
      </c>
    </row>
    <row r="10207" spans="2:6" x14ac:dyDescent="0.25">
      <c r="B10207">
        <v>10197</v>
      </c>
      <c r="C10207">
        <v>0.44371360999999998</v>
      </c>
      <c r="E10207">
        <v>10197</v>
      </c>
      <c r="F10207" s="7">
        <v>7.7112505000000008E-9</v>
      </c>
    </row>
    <row r="10208" spans="2:6" x14ac:dyDescent="0.25">
      <c r="B10208">
        <v>10198</v>
      </c>
      <c r="C10208">
        <v>0.44416507999999999</v>
      </c>
      <c r="E10208">
        <v>10198</v>
      </c>
      <c r="F10208" s="7">
        <v>5.4658890000000001E-9</v>
      </c>
    </row>
    <row r="10209" spans="2:6" x14ac:dyDescent="0.25">
      <c r="B10209">
        <v>10199</v>
      </c>
      <c r="C10209">
        <v>0.44463554999999999</v>
      </c>
      <c r="E10209">
        <v>10199</v>
      </c>
      <c r="F10209" s="7">
        <v>3.8268137000000003E-9</v>
      </c>
    </row>
    <row r="10210" spans="2:6" x14ac:dyDescent="0.25">
      <c r="B10210">
        <v>10200</v>
      </c>
      <c r="C10210">
        <v>0.44514899000000002</v>
      </c>
      <c r="E10210">
        <v>10200</v>
      </c>
      <c r="F10210" s="7">
        <v>2.6478469E-9</v>
      </c>
    </row>
    <row r="10211" spans="2:6" x14ac:dyDescent="0.25">
      <c r="B10211">
        <v>10201</v>
      </c>
      <c r="C10211">
        <v>0.44570092</v>
      </c>
      <c r="E10211">
        <v>10201</v>
      </c>
      <c r="F10211" s="7">
        <v>1.8133674999999999E-9</v>
      </c>
    </row>
    <row r="10212" spans="2:6" x14ac:dyDescent="0.25">
      <c r="B10212">
        <v>10202</v>
      </c>
      <c r="C10212">
        <v>0.41626312999999998</v>
      </c>
      <c r="E10212">
        <v>10202</v>
      </c>
      <c r="F10212" s="7">
        <v>2.0099426000000002E-9</v>
      </c>
    </row>
    <row r="10213" spans="2:6" x14ac:dyDescent="0.25">
      <c r="B10213">
        <v>10203</v>
      </c>
      <c r="C10213">
        <v>0.41651386000000001</v>
      </c>
      <c r="E10213">
        <v>10203</v>
      </c>
      <c r="F10213" s="7">
        <v>3.4925417000000001E-9</v>
      </c>
    </row>
    <row r="10214" spans="2:6" x14ac:dyDescent="0.25">
      <c r="B10214">
        <v>10204</v>
      </c>
      <c r="C10214">
        <v>0.41679979</v>
      </c>
      <c r="E10214">
        <v>10204</v>
      </c>
      <c r="F10214" s="7">
        <v>5.8183041999999997E-9</v>
      </c>
    </row>
    <row r="10215" spans="2:6" x14ac:dyDescent="0.25">
      <c r="B10215">
        <v>10205</v>
      </c>
      <c r="C10215">
        <v>0.41708703000000003</v>
      </c>
      <c r="E10215">
        <v>10205</v>
      </c>
      <c r="F10215" s="7">
        <v>9.5457828000000002E-9</v>
      </c>
    </row>
    <row r="10216" spans="2:6" x14ac:dyDescent="0.25">
      <c r="B10216">
        <v>10206</v>
      </c>
      <c r="C10216">
        <v>0.41738450999999999</v>
      </c>
      <c r="E10216">
        <v>10206</v>
      </c>
      <c r="F10216" s="7">
        <v>1.5011401E-8</v>
      </c>
    </row>
    <row r="10217" spans="2:6" x14ac:dyDescent="0.25">
      <c r="B10217">
        <v>10207</v>
      </c>
      <c r="C10217">
        <v>0.41767633999999998</v>
      </c>
      <c r="E10217">
        <v>10207</v>
      </c>
      <c r="F10217" s="7">
        <v>2.288056E-8</v>
      </c>
    </row>
    <row r="10218" spans="2:6" x14ac:dyDescent="0.25">
      <c r="B10218">
        <v>10208</v>
      </c>
      <c r="C10218">
        <v>0.41798380000000002</v>
      </c>
      <c r="E10218">
        <v>10208</v>
      </c>
      <c r="F10218" s="7">
        <v>3.4424561999999998E-8</v>
      </c>
    </row>
    <row r="10219" spans="2:6" x14ac:dyDescent="0.25">
      <c r="B10219">
        <v>10209</v>
      </c>
      <c r="C10219">
        <v>0.41829545000000001</v>
      </c>
      <c r="E10219">
        <v>10209</v>
      </c>
      <c r="F10219" s="7">
        <v>4.9350186000000002E-8</v>
      </c>
    </row>
    <row r="10220" spans="2:6" x14ac:dyDescent="0.25">
      <c r="B10220">
        <v>10210</v>
      </c>
      <c r="C10220">
        <v>0.41861341000000002</v>
      </c>
      <c r="E10220">
        <v>10210</v>
      </c>
      <c r="F10220" s="7">
        <v>7.1384232999999997E-8</v>
      </c>
    </row>
    <row r="10221" spans="2:6" x14ac:dyDescent="0.25">
      <c r="B10221">
        <v>10211</v>
      </c>
      <c r="C10221">
        <v>0.41893162</v>
      </c>
      <c r="E10221">
        <v>10211</v>
      </c>
      <c r="F10221" s="7">
        <v>9.8444873999999999E-8</v>
      </c>
    </row>
    <row r="10222" spans="2:6" x14ac:dyDescent="0.25">
      <c r="B10222">
        <v>10212</v>
      </c>
      <c r="C10222">
        <v>0.41925449999999997</v>
      </c>
      <c r="E10222">
        <v>10212</v>
      </c>
      <c r="F10222" s="7">
        <v>1.3631931999999999E-7</v>
      </c>
    </row>
    <row r="10223" spans="2:6" x14ac:dyDescent="0.25">
      <c r="B10223">
        <v>10213</v>
      </c>
      <c r="C10223">
        <v>0.41958464000000001</v>
      </c>
      <c r="E10223">
        <v>10213</v>
      </c>
      <c r="F10223" s="7">
        <v>1.7840362000000001E-7</v>
      </c>
    </row>
    <row r="10224" spans="2:6" x14ac:dyDescent="0.25">
      <c r="B10224">
        <v>10214</v>
      </c>
      <c r="C10224">
        <v>0.41991643000000001</v>
      </c>
      <c r="E10224">
        <v>10214</v>
      </c>
      <c r="F10224" s="7">
        <v>2.3660353000000001E-7</v>
      </c>
    </row>
    <row r="10225" spans="2:6" x14ac:dyDescent="0.25">
      <c r="B10225">
        <v>10215</v>
      </c>
      <c r="C10225">
        <v>0.42025574999999998</v>
      </c>
      <c r="E10225">
        <v>10215</v>
      </c>
      <c r="F10225" s="7">
        <v>3.0530089000000001E-7</v>
      </c>
    </row>
    <row r="10226" spans="2:6" x14ac:dyDescent="0.25">
      <c r="B10226">
        <v>10216</v>
      </c>
      <c r="C10226">
        <v>0.42058764999999998</v>
      </c>
      <c r="E10226">
        <v>10216</v>
      </c>
      <c r="F10226" s="7">
        <v>3.8651935000000002E-7</v>
      </c>
    </row>
    <row r="10227" spans="2:6" x14ac:dyDescent="0.25">
      <c r="B10227">
        <v>10217</v>
      </c>
      <c r="C10227">
        <v>0.42092750000000001</v>
      </c>
      <c r="E10227">
        <v>10217</v>
      </c>
      <c r="F10227" s="7">
        <v>4.8583925000000005E-7</v>
      </c>
    </row>
    <row r="10228" spans="2:6" x14ac:dyDescent="0.25">
      <c r="B10228">
        <v>10218</v>
      </c>
      <c r="C10228">
        <v>0.42126183</v>
      </c>
      <c r="E10228">
        <v>10218</v>
      </c>
      <c r="F10228" s="7">
        <v>5.9141940000000003E-7</v>
      </c>
    </row>
    <row r="10229" spans="2:6" x14ac:dyDescent="0.25">
      <c r="B10229">
        <v>10219</v>
      </c>
      <c r="C10229">
        <v>0.42158554999999998</v>
      </c>
      <c r="E10229">
        <v>10219</v>
      </c>
      <c r="F10229" s="7">
        <v>7.2400594000000003E-7</v>
      </c>
    </row>
    <row r="10230" spans="2:6" x14ac:dyDescent="0.25">
      <c r="B10230">
        <v>10220</v>
      </c>
      <c r="C10230">
        <v>0.42191218000000003</v>
      </c>
      <c r="E10230">
        <v>10220</v>
      </c>
      <c r="F10230" s="7">
        <v>8.5057068E-7</v>
      </c>
    </row>
    <row r="10231" spans="2:6" x14ac:dyDescent="0.25">
      <c r="B10231">
        <v>10221</v>
      </c>
      <c r="C10231">
        <v>0.42224119999999998</v>
      </c>
      <c r="E10231">
        <v>10221</v>
      </c>
      <c r="F10231" s="7">
        <v>9.9843496000000002E-7</v>
      </c>
    </row>
    <row r="10232" spans="2:6" x14ac:dyDescent="0.25">
      <c r="B10232">
        <v>10222</v>
      </c>
      <c r="C10232">
        <v>0.42257169</v>
      </c>
      <c r="E10232">
        <v>10222</v>
      </c>
      <c r="F10232" s="7">
        <v>1.1563293E-6</v>
      </c>
    </row>
    <row r="10233" spans="2:6" x14ac:dyDescent="0.25">
      <c r="B10233">
        <v>10223</v>
      </c>
      <c r="C10233">
        <v>0.42290581999999999</v>
      </c>
      <c r="E10233">
        <v>10223</v>
      </c>
      <c r="F10233" s="7">
        <v>1.3147068999999999E-6</v>
      </c>
    </row>
    <row r="10234" spans="2:6" x14ac:dyDescent="0.25">
      <c r="B10234">
        <v>10224</v>
      </c>
      <c r="C10234">
        <v>0.42325013</v>
      </c>
      <c r="E10234">
        <v>10224</v>
      </c>
      <c r="F10234" s="7">
        <v>1.4840803E-6</v>
      </c>
    </row>
    <row r="10235" spans="2:6" x14ac:dyDescent="0.25">
      <c r="B10235">
        <v>10225</v>
      </c>
      <c r="C10235">
        <v>0.42359626</v>
      </c>
      <c r="E10235">
        <v>10225</v>
      </c>
      <c r="F10235" s="7">
        <v>1.6400080999999999E-6</v>
      </c>
    </row>
    <row r="10236" spans="2:6" x14ac:dyDescent="0.25">
      <c r="B10236">
        <v>10226</v>
      </c>
      <c r="C10236">
        <v>0.42394779999999999</v>
      </c>
      <c r="E10236">
        <v>10226</v>
      </c>
      <c r="F10236" s="7">
        <v>1.815345E-6</v>
      </c>
    </row>
    <row r="10237" spans="2:6" x14ac:dyDescent="0.25">
      <c r="B10237">
        <v>10227</v>
      </c>
      <c r="C10237">
        <v>0.42429266999999998</v>
      </c>
      <c r="E10237">
        <v>10227</v>
      </c>
      <c r="F10237" s="7">
        <v>1.9594232000000001E-6</v>
      </c>
    </row>
    <row r="10238" spans="2:6" x14ac:dyDescent="0.25">
      <c r="B10238">
        <v>10228</v>
      </c>
      <c r="C10238">
        <v>0.42463814</v>
      </c>
      <c r="E10238">
        <v>10228</v>
      </c>
      <c r="F10238" s="7">
        <v>2.0873094000000001E-6</v>
      </c>
    </row>
    <row r="10239" spans="2:6" x14ac:dyDescent="0.25">
      <c r="B10239">
        <v>10229</v>
      </c>
      <c r="C10239">
        <v>0.42498363</v>
      </c>
      <c r="E10239">
        <v>10229</v>
      </c>
      <c r="F10239" s="7">
        <v>2.1842777999999999E-6</v>
      </c>
    </row>
    <row r="10240" spans="2:6" x14ac:dyDescent="0.25">
      <c r="B10240">
        <v>10230</v>
      </c>
      <c r="C10240">
        <v>0.4253284</v>
      </c>
      <c r="E10240">
        <v>10230</v>
      </c>
      <c r="F10240" s="7">
        <v>2.2970657000000001E-6</v>
      </c>
    </row>
    <row r="10241" spans="2:6" x14ac:dyDescent="0.25">
      <c r="B10241">
        <v>10231</v>
      </c>
      <c r="C10241">
        <v>0.42567201999999998</v>
      </c>
      <c r="E10241">
        <v>10231</v>
      </c>
      <c r="F10241" s="7">
        <v>2.3731454000000001E-6</v>
      </c>
    </row>
    <row r="10242" spans="2:6" x14ac:dyDescent="0.25">
      <c r="B10242">
        <v>10232</v>
      </c>
      <c r="C10242">
        <v>0.42602002</v>
      </c>
      <c r="E10242">
        <v>10232</v>
      </c>
      <c r="F10242" s="7">
        <v>2.4192720999999999E-6</v>
      </c>
    </row>
    <row r="10243" spans="2:6" x14ac:dyDescent="0.25">
      <c r="B10243">
        <v>10233</v>
      </c>
      <c r="C10243">
        <v>0.4263709</v>
      </c>
      <c r="E10243">
        <v>10233</v>
      </c>
      <c r="F10243" s="7">
        <v>2.4310672999999999E-6</v>
      </c>
    </row>
    <row r="10244" spans="2:6" x14ac:dyDescent="0.25">
      <c r="B10244">
        <v>10234</v>
      </c>
      <c r="C10244">
        <v>0.42672718999999998</v>
      </c>
      <c r="E10244">
        <v>10234</v>
      </c>
      <c r="F10244" s="7">
        <v>2.4462059000000002E-6</v>
      </c>
    </row>
    <row r="10245" spans="2:6" x14ac:dyDescent="0.25">
      <c r="B10245">
        <v>10235</v>
      </c>
      <c r="C10245">
        <v>0.42707988000000002</v>
      </c>
      <c r="E10245">
        <v>10235</v>
      </c>
      <c r="F10245" s="7">
        <v>2.4226624000000001E-6</v>
      </c>
    </row>
    <row r="10246" spans="2:6" x14ac:dyDescent="0.25">
      <c r="B10246">
        <v>10236</v>
      </c>
      <c r="C10246">
        <v>0.42743745</v>
      </c>
      <c r="E10246">
        <v>10236</v>
      </c>
      <c r="F10246" s="7">
        <v>2.3578724000000002E-6</v>
      </c>
    </row>
    <row r="10247" spans="2:6" x14ac:dyDescent="0.25">
      <c r="B10247">
        <v>10237</v>
      </c>
      <c r="C10247">
        <v>0.42778856999999998</v>
      </c>
      <c r="E10247">
        <v>10237</v>
      </c>
      <c r="F10247" s="7">
        <v>2.2752141000000002E-6</v>
      </c>
    </row>
    <row r="10248" spans="2:6" x14ac:dyDescent="0.25">
      <c r="B10248">
        <v>10238</v>
      </c>
      <c r="C10248">
        <v>0.42814321999999999</v>
      </c>
      <c r="E10248">
        <v>10238</v>
      </c>
      <c r="F10248" s="7">
        <v>2.1753087999999999E-6</v>
      </c>
    </row>
    <row r="10249" spans="2:6" x14ac:dyDescent="0.25">
      <c r="B10249">
        <v>10239</v>
      </c>
      <c r="C10249">
        <v>0.42849524999999999</v>
      </c>
      <c r="E10249">
        <v>10239</v>
      </c>
      <c r="F10249" s="7">
        <v>2.0397975000000002E-6</v>
      </c>
    </row>
    <row r="10250" spans="2:6" x14ac:dyDescent="0.25">
      <c r="B10250">
        <v>10240</v>
      </c>
      <c r="C10250">
        <v>0.42884720999999998</v>
      </c>
      <c r="E10250">
        <v>10240</v>
      </c>
      <c r="F10250" s="7">
        <v>1.9162930000000002E-6</v>
      </c>
    </row>
    <row r="10251" spans="2:6" x14ac:dyDescent="0.25">
      <c r="B10251">
        <v>10241</v>
      </c>
      <c r="C10251">
        <v>0.42919760000000001</v>
      </c>
      <c r="E10251">
        <v>10241</v>
      </c>
      <c r="F10251" s="7">
        <v>1.7514778E-6</v>
      </c>
    </row>
    <row r="10252" spans="2:6" x14ac:dyDescent="0.25">
      <c r="B10252">
        <v>10242</v>
      </c>
      <c r="C10252">
        <v>0.42955776000000001</v>
      </c>
      <c r="E10252">
        <v>10242</v>
      </c>
      <c r="F10252" s="7">
        <v>1.6308486E-6</v>
      </c>
    </row>
    <row r="10253" spans="2:6" x14ac:dyDescent="0.25">
      <c r="B10253">
        <v>10243</v>
      </c>
      <c r="C10253">
        <v>0.42991722999999998</v>
      </c>
      <c r="E10253">
        <v>10243</v>
      </c>
      <c r="F10253" s="7">
        <v>1.4629146E-6</v>
      </c>
    </row>
    <row r="10254" spans="2:6" x14ac:dyDescent="0.25">
      <c r="B10254">
        <v>10244</v>
      </c>
      <c r="C10254">
        <v>0.43028263</v>
      </c>
      <c r="E10254">
        <v>10244</v>
      </c>
      <c r="F10254" s="7">
        <v>1.3137600999999999E-6</v>
      </c>
    </row>
    <row r="10255" spans="2:6" x14ac:dyDescent="0.25">
      <c r="B10255">
        <v>10245</v>
      </c>
      <c r="C10255">
        <v>0.4306546</v>
      </c>
      <c r="E10255">
        <v>10245</v>
      </c>
      <c r="F10255" s="7">
        <v>1.1803239E-6</v>
      </c>
    </row>
    <row r="10256" spans="2:6" x14ac:dyDescent="0.25">
      <c r="B10256">
        <v>10246</v>
      </c>
      <c r="C10256">
        <v>0.43102705000000002</v>
      </c>
      <c r="E10256">
        <v>10246</v>
      </c>
      <c r="F10256" s="7">
        <v>1.0422253E-6</v>
      </c>
    </row>
    <row r="10257" spans="2:6" x14ac:dyDescent="0.25">
      <c r="B10257">
        <v>10247</v>
      </c>
      <c r="C10257">
        <v>0.43140626999999998</v>
      </c>
      <c r="E10257">
        <v>10247</v>
      </c>
      <c r="F10257" s="7">
        <v>9.0607925E-7</v>
      </c>
    </row>
    <row r="10258" spans="2:6" x14ac:dyDescent="0.25">
      <c r="B10258">
        <v>10248</v>
      </c>
      <c r="C10258">
        <v>0.43178126</v>
      </c>
      <c r="E10258">
        <v>10248</v>
      </c>
      <c r="F10258" s="7">
        <v>7.7611254000000003E-7</v>
      </c>
    </row>
    <row r="10259" spans="2:6" x14ac:dyDescent="0.25">
      <c r="B10259">
        <v>10249</v>
      </c>
      <c r="C10259">
        <v>0.43215948999999998</v>
      </c>
      <c r="E10259">
        <v>10249</v>
      </c>
      <c r="F10259" s="7">
        <v>6.7616059999999999E-7</v>
      </c>
    </row>
    <row r="10260" spans="2:6" x14ac:dyDescent="0.25">
      <c r="B10260">
        <v>10250</v>
      </c>
      <c r="C10260">
        <v>0.43253598999999998</v>
      </c>
      <c r="E10260">
        <v>10250</v>
      </c>
      <c r="F10260" s="7">
        <v>5.6875918000000001E-7</v>
      </c>
    </row>
    <row r="10261" spans="2:6" x14ac:dyDescent="0.25">
      <c r="B10261">
        <v>10251</v>
      </c>
      <c r="C10261">
        <v>0.43291365999999998</v>
      </c>
      <c r="E10261">
        <v>10251</v>
      </c>
      <c r="F10261" s="7">
        <v>4.8114051999999996E-7</v>
      </c>
    </row>
    <row r="10262" spans="2:6" x14ac:dyDescent="0.25">
      <c r="B10262">
        <v>10252</v>
      </c>
      <c r="C10262">
        <v>0.43329641000000002</v>
      </c>
      <c r="E10262">
        <v>10252</v>
      </c>
      <c r="F10262" s="7">
        <v>3.9863547000000001E-7</v>
      </c>
    </row>
    <row r="10263" spans="2:6" x14ac:dyDescent="0.25">
      <c r="B10263">
        <v>10253</v>
      </c>
      <c r="C10263">
        <v>0.43367860000000003</v>
      </c>
      <c r="E10263">
        <v>10253</v>
      </c>
      <c r="F10263" s="7">
        <v>3.2970622000000001E-7</v>
      </c>
    </row>
    <row r="10264" spans="2:6" x14ac:dyDescent="0.25">
      <c r="B10264">
        <v>10254</v>
      </c>
      <c r="C10264">
        <v>0.43405775000000002</v>
      </c>
      <c r="E10264">
        <v>10254</v>
      </c>
      <c r="F10264" s="7">
        <v>2.6906219999999999E-7</v>
      </c>
    </row>
    <row r="10265" spans="2:6" x14ac:dyDescent="0.25">
      <c r="B10265">
        <v>10255</v>
      </c>
      <c r="C10265">
        <v>0.43444188</v>
      </c>
      <c r="E10265">
        <v>10255</v>
      </c>
      <c r="F10265" s="7">
        <v>2.1791848E-7</v>
      </c>
    </row>
    <row r="10266" spans="2:6" x14ac:dyDescent="0.25">
      <c r="B10266">
        <v>10256</v>
      </c>
      <c r="C10266">
        <v>0.43482222999999998</v>
      </c>
      <c r="E10266">
        <v>10256</v>
      </c>
      <c r="F10266" s="7">
        <v>1.7527612E-7</v>
      </c>
    </row>
    <row r="10267" spans="2:6" x14ac:dyDescent="0.25">
      <c r="B10267">
        <v>10257</v>
      </c>
      <c r="C10267">
        <v>0.43520342000000001</v>
      </c>
      <c r="E10267">
        <v>10257</v>
      </c>
      <c r="F10267" s="7">
        <v>1.3872628999999999E-7</v>
      </c>
    </row>
    <row r="10268" spans="2:6" x14ac:dyDescent="0.25">
      <c r="B10268">
        <v>10258</v>
      </c>
      <c r="C10268">
        <v>0.43558865000000002</v>
      </c>
      <c r="E10268">
        <v>10258</v>
      </c>
      <c r="F10268" s="7">
        <v>1.0857154E-7</v>
      </c>
    </row>
    <row r="10269" spans="2:6" x14ac:dyDescent="0.25">
      <c r="B10269">
        <v>10259</v>
      </c>
      <c r="C10269">
        <v>0.43597680999999999</v>
      </c>
      <c r="E10269">
        <v>10259</v>
      </c>
      <c r="F10269" s="7">
        <v>8.4566839999999994E-8</v>
      </c>
    </row>
    <row r="10270" spans="2:6" x14ac:dyDescent="0.25">
      <c r="B10270">
        <v>10260</v>
      </c>
      <c r="C10270">
        <v>0.43636684999999997</v>
      </c>
      <c r="E10270">
        <v>10260</v>
      </c>
      <c r="F10270" s="7">
        <v>6.4583366999999998E-8</v>
      </c>
    </row>
    <row r="10271" spans="2:6" x14ac:dyDescent="0.25">
      <c r="B10271">
        <v>10261</v>
      </c>
      <c r="C10271">
        <v>0.43675792000000002</v>
      </c>
      <c r="E10271">
        <v>10261</v>
      </c>
      <c r="F10271" s="7">
        <v>4.9125654999999999E-8</v>
      </c>
    </row>
    <row r="10272" spans="2:6" x14ac:dyDescent="0.25">
      <c r="B10272">
        <v>10262</v>
      </c>
      <c r="C10272">
        <v>0.43715596000000001</v>
      </c>
      <c r="E10272">
        <v>10262</v>
      </c>
      <c r="F10272" s="7">
        <v>3.7341529000000003E-8</v>
      </c>
    </row>
    <row r="10273" spans="2:6" x14ac:dyDescent="0.25">
      <c r="B10273">
        <v>10263</v>
      </c>
      <c r="C10273">
        <v>0.43755771999999998</v>
      </c>
      <c r="E10273">
        <v>10263</v>
      </c>
      <c r="F10273" s="7">
        <v>2.7728186000000002E-8</v>
      </c>
    </row>
    <row r="10274" spans="2:6" x14ac:dyDescent="0.25">
      <c r="B10274">
        <v>10264</v>
      </c>
      <c r="C10274">
        <v>0.43796270999999998</v>
      </c>
      <c r="E10274">
        <v>10264</v>
      </c>
      <c r="F10274" s="7">
        <v>2.0407517999999998E-8</v>
      </c>
    </row>
    <row r="10275" spans="2:6" x14ac:dyDescent="0.25">
      <c r="B10275">
        <v>10265</v>
      </c>
      <c r="C10275">
        <v>0.43837323</v>
      </c>
      <c r="E10275">
        <v>10265</v>
      </c>
      <c r="F10275" s="7">
        <v>1.4848326E-8</v>
      </c>
    </row>
    <row r="10276" spans="2:6" x14ac:dyDescent="0.25">
      <c r="B10276">
        <v>10266</v>
      </c>
      <c r="C10276">
        <v>0.43879454000000001</v>
      </c>
      <c r="E10276">
        <v>10266</v>
      </c>
      <c r="F10276" s="7">
        <v>1.0729453E-8</v>
      </c>
    </row>
    <row r="10277" spans="2:6" x14ac:dyDescent="0.25">
      <c r="B10277">
        <v>10267</v>
      </c>
      <c r="C10277">
        <v>0.43922535000000001</v>
      </c>
      <c r="E10277">
        <v>10267</v>
      </c>
      <c r="F10277" s="7">
        <v>7.7850369000000001E-9</v>
      </c>
    </row>
    <row r="10278" spans="2:6" x14ac:dyDescent="0.25">
      <c r="B10278">
        <v>10268</v>
      </c>
      <c r="C10278">
        <v>0.43966762999999998</v>
      </c>
      <c r="E10278">
        <v>10268</v>
      </c>
      <c r="F10278" s="7">
        <v>5.4933521999999997E-9</v>
      </c>
    </row>
    <row r="10279" spans="2:6" x14ac:dyDescent="0.25">
      <c r="B10279">
        <v>10269</v>
      </c>
      <c r="C10279">
        <v>0.44013293999999997</v>
      </c>
      <c r="E10279">
        <v>10269</v>
      </c>
      <c r="F10279" s="7">
        <v>3.8517485999999996E-9</v>
      </c>
    </row>
    <row r="10280" spans="2:6" x14ac:dyDescent="0.25">
      <c r="B10280">
        <v>10270</v>
      </c>
      <c r="C10280">
        <v>0.44063461999999998</v>
      </c>
      <c r="E10280">
        <v>10270</v>
      </c>
      <c r="F10280" s="7">
        <v>2.6633933000000001E-9</v>
      </c>
    </row>
    <row r="10281" spans="2:6" x14ac:dyDescent="0.25">
      <c r="B10281">
        <v>10271</v>
      </c>
      <c r="C10281">
        <v>0.44117334000000002</v>
      </c>
      <c r="E10281">
        <v>10271</v>
      </c>
      <c r="F10281" s="7">
        <v>1.8383216E-9</v>
      </c>
    </row>
    <row r="10282" spans="2:6" x14ac:dyDescent="0.25">
      <c r="B10282">
        <v>10272</v>
      </c>
      <c r="C10282">
        <v>0.41239571000000003</v>
      </c>
      <c r="E10282">
        <v>10272</v>
      </c>
      <c r="F10282" s="7">
        <v>1.9814252E-9</v>
      </c>
    </row>
    <row r="10283" spans="2:6" x14ac:dyDescent="0.25">
      <c r="B10283">
        <v>10273</v>
      </c>
      <c r="C10283">
        <v>0.41265549000000001</v>
      </c>
      <c r="E10283">
        <v>10273</v>
      </c>
      <c r="F10283" s="7">
        <v>3.4787211000000001E-9</v>
      </c>
    </row>
    <row r="10284" spans="2:6" x14ac:dyDescent="0.25">
      <c r="B10284">
        <v>10274</v>
      </c>
      <c r="C10284">
        <v>0.41293184999999999</v>
      </c>
      <c r="E10284">
        <v>10274</v>
      </c>
      <c r="F10284" s="7">
        <v>5.7910742E-9</v>
      </c>
    </row>
    <row r="10285" spans="2:6" x14ac:dyDescent="0.25">
      <c r="B10285">
        <v>10275</v>
      </c>
      <c r="C10285">
        <v>0.41321573</v>
      </c>
      <c r="E10285">
        <v>10275</v>
      </c>
      <c r="F10285" s="7">
        <v>9.5150124000000001E-9</v>
      </c>
    </row>
    <row r="10286" spans="2:6" x14ac:dyDescent="0.25">
      <c r="B10286">
        <v>10276</v>
      </c>
      <c r="C10286">
        <v>0.41350840999999999</v>
      </c>
      <c r="E10286">
        <v>10276</v>
      </c>
      <c r="F10286" s="7">
        <v>1.4862857E-8</v>
      </c>
    </row>
    <row r="10287" spans="2:6" x14ac:dyDescent="0.25">
      <c r="B10287">
        <v>10277</v>
      </c>
      <c r="C10287">
        <v>0.41378896999999998</v>
      </c>
      <c r="E10287">
        <v>10277</v>
      </c>
      <c r="F10287" s="7">
        <v>2.2861569000000001E-8</v>
      </c>
    </row>
    <row r="10288" spans="2:6" x14ac:dyDescent="0.25">
      <c r="B10288">
        <v>10278</v>
      </c>
      <c r="C10288">
        <v>0.41409422000000001</v>
      </c>
      <c r="E10288">
        <v>10278</v>
      </c>
      <c r="F10288" s="7">
        <v>3.3945008999999997E-8</v>
      </c>
    </row>
    <row r="10289" spans="2:6" x14ac:dyDescent="0.25">
      <c r="B10289">
        <v>10279</v>
      </c>
      <c r="C10289">
        <v>0.41438689000000001</v>
      </c>
      <c r="E10289">
        <v>10279</v>
      </c>
      <c r="F10289" s="7">
        <v>4.9588301E-8</v>
      </c>
    </row>
    <row r="10290" spans="2:6" x14ac:dyDescent="0.25">
      <c r="B10290">
        <v>10280</v>
      </c>
      <c r="C10290">
        <v>0.41469653000000001</v>
      </c>
      <c r="E10290">
        <v>10280</v>
      </c>
      <c r="F10290" s="7">
        <v>7.0789322000000003E-8</v>
      </c>
    </row>
    <row r="10291" spans="2:6" x14ac:dyDescent="0.25">
      <c r="B10291">
        <v>10281</v>
      </c>
      <c r="C10291">
        <v>0.41499865000000002</v>
      </c>
      <c r="E10291">
        <v>10281</v>
      </c>
      <c r="F10291" s="7">
        <v>9.7777705999999996E-8</v>
      </c>
    </row>
    <row r="10292" spans="2:6" x14ac:dyDescent="0.25">
      <c r="B10292">
        <v>10282</v>
      </c>
      <c r="C10292">
        <v>0.41531794</v>
      </c>
      <c r="E10292">
        <v>10282</v>
      </c>
      <c r="F10292" s="7">
        <v>1.353778E-7</v>
      </c>
    </row>
    <row r="10293" spans="2:6" x14ac:dyDescent="0.25">
      <c r="B10293">
        <v>10283</v>
      </c>
      <c r="C10293">
        <v>0.41562978</v>
      </c>
      <c r="E10293">
        <v>10283</v>
      </c>
      <c r="F10293" s="7">
        <v>1.7801863999999999E-7</v>
      </c>
    </row>
    <row r="10294" spans="2:6" x14ac:dyDescent="0.25">
      <c r="B10294">
        <v>10284</v>
      </c>
      <c r="C10294">
        <v>0.41595852</v>
      </c>
      <c r="E10294">
        <v>10284</v>
      </c>
      <c r="F10294" s="7">
        <v>2.3629114000000001E-7</v>
      </c>
    </row>
    <row r="10295" spans="2:6" x14ac:dyDescent="0.25">
      <c r="B10295">
        <v>10285</v>
      </c>
      <c r="C10295">
        <v>0.41627565</v>
      </c>
      <c r="E10295">
        <v>10285</v>
      </c>
      <c r="F10295" s="7">
        <v>3.0059897999999998E-7</v>
      </c>
    </row>
    <row r="10296" spans="2:6" x14ac:dyDescent="0.25">
      <c r="B10296">
        <v>10286</v>
      </c>
      <c r="C10296">
        <v>0.41659583</v>
      </c>
      <c r="E10296">
        <v>10286</v>
      </c>
      <c r="F10296" s="7">
        <v>3.8224957E-7</v>
      </c>
    </row>
    <row r="10297" spans="2:6" x14ac:dyDescent="0.25">
      <c r="B10297">
        <v>10287</v>
      </c>
      <c r="C10297">
        <v>0.41692399000000002</v>
      </c>
      <c r="E10297">
        <v>10287</v>
      </c>
      <c r="F10297" s="7">
        <v>4.7377603999999998E-7</v>
      </c>
    </row>
    <row r="10298" spans="2:6" x14ac:dyDescent="0.25">
      <c r="B10298">
        <v>10288</v>
      </c>
      <c r="C10298">
        <v>0.41724558</v>
      </c>
      <c r="E10298">
        <v>10288</v>
      </c>
      <c r="F10298" s="7">
        <v>5.8892166E-7</v>
      </c>
    </row>
    <row r="10299" spans="2:6" x14ac:dyDescent="0.25">
      <c r="B10299">
        <v>10289</v>
      </c>
      <c r="C10299">
        <v>0.41756463999999999</v>
      </c>
      <c r="E10299">
        <v>10289</v>
      </c>
      <c r="F10299" s="7">
        <v>7.0971786000000005E-7</v>
      </c>
    </row>
    <row r="10300" spans="2:6" x14ac:dyDescent="0.25">
      <c r="B10300">
        <v>10290</v>
      </c>
      <c r="C10300">
        <v>0.41787966999999998</v>
      </c>
      <c r="E10300">
        <v>10290</v>
      </c>
      <c r="F10300" s="7">
        <v>8.3366996000000004E-7</v>
      </c>
    </row>
    <row r="10301" spans="2:6" x14ac:dyDescent="0.25">
      <c r="B10301">
        <v>10291</v>
      </c>
      <c r="C10301">
        <v>0.41820449999999998</v>
      </c>
      <c r="E10301">
        <v>10291</v>
      </c>
      <c r="F10301" s="7">
        <v>9.960733E-7</v>
      </c>
    </row>
    <row r="10302" spans="2:6" x14ac:dyDescent="0.25">
      <c r="B10302">
        <v>10292</v>
      </c>
      <c r="C10302">
        <v>0.41852226999999997</v>
      </c>
      <c r="E10302">
        <v>10292</v>
      </c>
      <c r="F10302" s="7">
        <v>1.1453012E-6</v>
      </c>
    </row>
    <row r="10303" spans="2:6" x14ac:dyDescent="0.25">
      <c r="B10303">
        <v>10293</v>
      </c>
      <c r="C10303">
        <v>0.41884444999999998</v>
      </c>
      <c r="E10303">
        <v>10293</v>
      </c>
      <c r="F10303" s="7">
        <v>1.3115996000000001E-6</v>
      </c>
    </row>
    <row r="10304" spans="2:6" x14ac:dyDescent="0.25">
      <c r="B10304">
        <v>10294</v>
      </c>
      <c r="C10304">
        <v>0.41917256000000003</v>
      </c>
      <c r="E10304">
        <v>10294</v>
      </c>
      <c r="F10304" s="7">
        <v>1.4830642999999999E-6</v>
      </c>
    </row>
    <row r="10305" spans="2:6" x14ac:dyDescent="0.25">
      <c r="B10305">
        <v>10295</v>
      </c>
      <c r="C10305">
        <v>0.41950248000000001</v>
      </c>
      <c r="E10305">
        <v>10295</v>
      </c>
      <c r="F10305" s="7">
        <v>1.644787E-6</v>
      </c>
    </row>
    <row r="10306" spans="2:6" x14ac:dyDescent="0.25">
      <c r="B10306">
        <v>10296</v>
      </c>
      <c r="C10306">
        <v>0.41983777</v>
      </c>
      <c r="E10306">
        <v>10296</v>
      </c>
      <c r="F10306" s="7">
        <v>1.7881843000000001E-6</v>
      </c>
    </row>
    <row r="10307" spans="2:6" x14ac:dyDescent="0.25">
      <c r="B10307">
        <v>10297</v>
      </c>
      <c r="C10307">
        <v>0.42017007000000001</v>
      </c>
      <c r="E10307">
        <v>10297</v>
      </c>
      <c r="F10307" s="7">
        <v>1.9323126000000001E-6</v>
      </c>
    </row>
    <row r="10308" spans="2:6" x14ac:dyDescent="0.25">
      <c r="B10308">
        <v>10298</v>
      </c>
      <c r="C10308">
        <v>0.42050804000000003</v>
      </c>
      <c r="E10308">
        <v>10298</v>
      </c>
      <c r="F10308" s="7">
        <v>2.0578771000000002E-6</v>
      </c>
    </row>
    <row r="10309" spans="2:6" x14ac:dyDescent="0.25">
      <c r="B10309">
        <v>10299</v>
      </c>
      <c r="C10309">
        <v>0.42084435999999997</v>
      </c>
      <c r="E10309">
        <v>10299</v>
      </c>
      <c r="F10309" s="7">
        <v>2.1840886000000001E-6</v>
      </c>
    </row>
    <row r="10310" spans="2:6" x14ac:dyDescent="0.25">
      <c r="B10310">
        <v>10300</v>
      </c>
      <c r="C10310">
        <v>0.42117779999999999</v>
      </c>
      <c r="E10310">
        <v>10300</v>
      </c>
      <c r="F10310" s="7">
        <v>2.3031935E-6</v>
      </c>
    </row>
    <row r="10311" spans="2:6" x14ac:dyDescent="0.25">
      <c r="B10311">
        <v>10301</v>
      </c>
      <c r="C10311">
        <v>0.42151536000000001</v>
      </c>
      <c r="E10311">
        <v>10301</v>
      </c>
      <c r="F10311" s="7">
        <v>2.3380159E-6</v>
      </c>
    </row>
    <row r="10312" spans="2:6" x14ac:dyDescent="0.25">
      <c r="B10312">
        <v>10302</v>
      </c>
      <c r="C10312">
        <v>0.42185348</v>
      </c>
      <c r="E10312">
        <v>10302</v>
      </c>
      <c r="F10312" s="7">
        <v>2.3965841999999999E-6</v>
      </c>
    </row>
    <row r="10313" spans="2:6" x14ac:dyDescent="0.25">
      <c r="B10313">
        <v>10303</v>
      </c>
      <c r="C10313">
        <v>0.42219272000000002</v>
      </c>
      <c r="E10313">
        <v>10303</v>
      </c>
      <c r="F10313" s="7">
        <v>2.4123430999999998E-6</v>
      </c>
    </row>
    <row r="10314" spans="2:6" x14ac:dyDescent="0.25">
      <c r="B10314">
        <v>10304</v>
      </c>
      <c r="C10314">
        <v>0.42253649999999998</v>
      </c>
      <c r="E10314">
        <v>10304</v>
      </c>
      <c r="F10314" s="7">
        <v>2.4078543000000001E-6</v>
      </c>
    </row>
    <row r="10315" spans="2:6" x14ac:dyDescent="0.25">
      <c r="B10315">
        <v>10305</v>
      </c>
      <c r="C10315">
        <v>0.42288693999999999</v>
      </c>
      <c r="E10315">
        <v>10305</v>
      </c>
      <c r="F10315" s="7">
        <v>2.4009017999999999E-6</v>
      </c>
    </row>
    <row r="10316" spans="2:6" x14ac:dyDescent="0.25">
      <c r="B10316">
        <v>10306</v>
      </c>
      <c r="C10316">
        <v>0.42322994000000003</v>
      </c>
      <c r="E10316">
        <v>10306</v>
      </c>
      <c r="F10316" s="7">
        <v>2.3370868999999999E-6</v>
      </c>
    </row>
    <row r="10317" spans="2:6" x14ac:dyDescent="0.25">
      <c r="B10317">
        <v>10307</v>
      </c>
      <c r="C10317">
        <v>0.42357099999999998</v>
      </c>
      <c r="E10317">
        <v>10307</v>
      </c>
      <c r="F10317" s="7">
        <v>2.2376941999999999E-6</v>
      </c>
    </row>
    <row r="10318" spans="2:6" x14ac:dyDescent="0.25">
      <c r="B10318">
        <v>10308</v>
      </c>
      <c r="C10318">
        <v>0.42391308</v>
      </c>
      <c r="E10318">
        <v>10308</v>
      </c>
      <c r="F10318" s="7">
        <v>2.1485805000000001E-6</v>
      </c>
    </row>
    <row r="10319" spans="2:6" x14ac:dyDescent="0.25">
      <c r="B10319">
        <v>10309</v>
      </c>
      <c r="C10319">
        <v>0.42425218999999997</v>
      </c>
      <c r="E10319">
        <v>10309</v>
      </c>
      <c r="F10319" s="7">
        <v>2.0446250999999999E-6</v>
      </c>
    </row>
    <row r="10320" spans="2:6" x14ac:dyDescent="0.25">
      <c r="B10320">
        <v>10310</v>
      </c>
      <c r="C10320">
        <v>0.42459126000000003</v>
      </c>
      <c r="E10320">
        <v>10310</v>
      </c>
      <c r="F10320" s="7">
        <v>1.8894664E-6</v>
      </c>
    </row>
    <row r="10321" spans="2:6" x14ac:dyDescent="0.25">
      <c r="B10321">
        <v>10311</v>
      </c>
      <c r="C10321">
        <v>0.42492994000000001</v>
      </c>
      <c r="E10321">
        <v>10311</v>
      </c>
      <c r="F10321" s="7">
        <v>1.7425562E-6</v>
      </c>
    </row>
    <row r="10322" spans="2:6" x14ac:dyDescent="0.25">
      <c r="B10322">
        <v>10312</v>
      </c>
      <c r="C10322">
        <v>0.42528019</v>
      </c>
      <c r="E10322">
        <v>10312</v>
      </c>
      <c r="F10322" s="7">
        <v>1.6275929E-6</v>
      </c>
    </row>
    <row r="10323" spans="2:6" x14ac:dyDescent="0.25">
      <c r="B10323">
        <v>10313</v>
      </c>
      <c r="C10323">
        <v>0.42563044999999999</v>
      </c>
      <c r="E10323">
        <v>10313</v>
      </c>
      <c r="F10323" s="7">
        <v>1.4635670999999999E-6</v>
      </c>
    </row>
    <row r="10324" spans="2:6" x14ac:dyDescent="0.25">
      <c r="B10324">
        <v>10314</v>
      </c>
      <c r="C10324">
        <v>0.42598934999999999</v>
      </c>
      <c r="E10324">
        <v>10314</v>
      </c>
      <c r="F10324" s="7">
        <v>1.3142809E-6</v>
      </c>
    </row>
    <row r="10325" spans="2:6" x14ac:dyDescent="0.25">
      <c r="B10325">
        <v>10315</v>
      </c>
      <c r="C10325">
        <v>0.42634747000000001</v>
      </c>
      <c r="E10325">
        <v>10315</v>
      </c>
      <c r="F10325" s="7">
        <v>1.1658368E-6</v>
      </c>
    </row>
    <row r="10326" spans="2:6" x14ac:dyDescent="0.25">
      <c r="B10326">
        <v>10316</v>
      </c>
      <c r="C10326">
        <v>0.42670799999999998</v>
      </c>
      <c r="E10326">
        <v>10316</v>
      </c>
      <c r="F10326" s="7">
        <v>1.0288177E-6</v>
      </c>
    </row>
    <row r="10327" spans="2:6" x14ac:dyDescent="0.25">
      <c r="B10327">
        <v>10317</v>
      </c>
      <c r="C10327">
        <v>0.42707366000000002</v>
      </c>
      <c r="E10327">
        <v>10317</v>
      </c>
      <c r="F10327" s="7">
        <v>9.0055436000000004E-7</v>
      </c>
    </row>
    <row r="10328" spans="2:6" x14ac:dyDescent="0.25">
      <c r="B10328">
        <v>10318</v>
      </c>
      <c r="C10328">
        <v>0.42743787</v>
      </c>
      <c r="E10328">
        <v>10318</v>
      </c>
      <c r="F10328" s="7">
        <v>7.8138514999999997E-7</v>
      </c>
    </row>
    <row r="10329" spans="2:6" x14ac:dyDescent="0.25">
      <c r="B10329">
        <v>10319</v>
      </c>
      <c r="C10329">
        <v>0.42780412000000001</v>
      </c>
      <c r="E10329">
        <v>10319</v>
      </c>
      <c r="F10329" s="7">
        <v>6.6938256000000005E-7</v>
      </c>
    </row>
    <row r="10330" spans="2:6" x14ac:dyDescent="0.25">
      <c r="B10330">
        <v>10320</v>
      </c>
      <c r="C10330">
        <v>0.42816512000000001</v>
      </c>
      <c r="E10330">
        <v>10320</v>
      </c>
      <c r="F10330" s="7">
        <v>5.6758428999999995E-7</v>
      </c>
    </row>
    <row r="10331" spans="2:6" x14ac:dyDescent="0.25">
      <c r="B10331">
        <v>10321</v>
      </c>
      <c r="C10331">
        <v>0.42853469999999999</v>
      </c>
      <c r="E10331">
        <v>10321</v>
      </c>
      <c r="F10331" s="7">
        <v>4.7808696999999998E-7</v>
      </c>
    </row>
    <row r="10332" spans="2:6" x14ac:dyDescent="0.25">
      <c r="B10332">
        <v>10322</v>
      </c>
      <c r="C10332">
        <v>0.42890088999999998</v>
      </c>
      <c r="E10332">
        <v>10322</v>
      </c>
      <c r="F10332" s="7">
        <v>3.9799720999999998E-7</v>
      </c>
    </row>
    <row r="10333" spans="2:6" x14ac:dyDescent="0.25">
      <c r="B10333">
        <v>10323</v>
      </c>
      <c r="C10333">
        <v>0.42927351000000002</v>
      </c>
      <c r="E10333">
        <v>10323</v>
      </c>
      <c r="F10333" s="7">
        <v>3.2950307E-7</v>
      </c>
    </row>
    <row r="10334" spans="2:6" x14ac:dyDescent="0.25">
      <c r="B10334">
        <v>10324</v>
      </c>
      <c r="C10334">
        <v>0.42964170000000002</v>
      </c>
      <c r="E10334">
        <v>10324</v>
      </c>
      <c r="F10334" s="7">
        <v>2.6867634999999999E-7</v>
      </c>
    </row>
    <row r="10335" spans="2:6" x14ac:dyDescent="0.25">
      <c r="B10335">
        <v>10325</v>
      </c>
      <c r="C10335">
        <v>0.43001707</v>
      </c>
      <c r="E10335">
        <v>10325</v>
      </c>
      <c r="F10335" s="7">
        <v>2.1696656999999999E-7</v>
      </c>
    </row>
    <row r="10336" spans="2:6" x14ac:dyDescent="0.25">
      <c r="B10336">
        <v>10326</v>
      </c>
      <c r="C10336">
        <v>0.43038999999999999</v>
      </c>
      <c r="E10336">
        <v>10326</v>
      </c>
      <c r="F10336" s="7">
        <v>1.7595847E-7</v>
      </c>
    </row>
    <row r="10337" spans="2:6" x14ac:dyDescent="0.25">
      <c r="B10337">
        <v>10327</v>
      </c>
      <c r="C10337">
        <v>0.43076743000000001</v>
      </c>
      <c r="E10337">
        <v>10327</v>
      </c>
      <c r="F10337" s="7">
        <v>1.3811685E-7</v>
      </c>
    </row>
    <row r="10338" spans="2:6" x14ac:dyDescent="0.25">
      <c r="B10338">
        <v>10328</v>
      </c>
      <c r="C10338">
        <v>0.43114595999999999</v>
      </c>
      <c r="E10338">
        <v>10328</v>
      </c>
      <c r="F10338" s="7">
        <v>1.0903114E-7</v>
      </c>
    </row>
    <row r="10339" spans="2:6" x14ac:dyDescent="0.25">
      <c r="B10339">
        <v>10329</v>
      </c>
      <c r="C10339">
        <v>0.43152815999999999</v>
      </c>
      <c r="E10339">
        <v>10329</v>
      </c>
      <c r="F10339" s="7">
        <v>8.4404456000000006E-8</v>
      </c>
    </row>
    <row r="10340" spans="2:6" x14ac:dyDescent="0.25">
      <c r="B10340">
        <v>10330</v>
      </c>
      <c r="C10340">
        <v>0.43190645999999999</v>
      </c>
      <c r="E10340">
        <v>10330</v>
      </c>
      <c r="F10340" s="7">
        <v>6.5194759999999999E-8</v>
      </c>
    </row>
    <row r="10341" spans="2:6" x14ac:dyDescent="0.25">
      <c r="B10341">
        <v>10331</v>
      </c>
      <c r="C10341">
        <v>0.43229025999999998</v>
      </c>
      <c r="E10341">
        <v>10331</v>
      </c>
      <c r="F10341" s="7">
        <v>4.956149E-8</v>
      </c>
    </row>
    <row r="10342" spans="2:6" x14ac:dyDescent="0.25">
      <c r="B10342">
        <v>10332</v>
      </c>
      <c r="C10342">
        <v>0.43267636999999998</v>
      </c>
      <c r="E10342">
        <v>10332</v>
      </c>
      <c r="F10342" s="7">
        <v>3.7198763000000002E-8</v>
      </c>
    </row>
    <row r="10343" spans="2:6" x14ac:dyDescent="0.25">
      <c r="B10343">
        <v>10333</v>
      </c>
      <c r="C10343">
        <v>0.4330657</v>
      </c>
      <c r="E10343">
        <v>10333</v>
      </c>
      <c r="F10343" s="7">
        <v>2.7848288000000001E-8</v>
      </c>
    </row>
    <row r="10344" spans="2:6" x14ac:dyDescent="0.25">
      <c r="B10344">
        <v>10334</v>
      </c>
      <c r="C10344">
        <v>0.43345650000000002</v>
      </c>
      <c r="E10344">
        <v>10334</v>
      </c>
      <c r="F10344" s="7">
        <v>2.0436287000000001E-8</v>
      </c>
    </row>
    <row r="10345" spans="2:6" x14ac:dyDescent="0.25">
      <c r="B10345">
        <v>10335</v>
      </c>
      <c r="C10345">
        <v>0.43385541</v>
      </c>
      <c r="E10345">
        <v>10335</v>
      </c>
      <c r="F10345" s="7">
        <v>1.4947892000000001E-8</v>
      </c>
    </row>
    <row r="10346" spans="2:6" x14ac:dyDescent="0.25">
      <c r="B10346">
        <v>10336</v>
      </c>
      <c r="C10346">
        <v>0.43426248000000001</v>
      </c>
      <c r="E10346">
        <v>10336</v>
      </c>
      <c r="F10346" s="7">
        <v>1.0821444000000001E-8</v>
      </c>
    </row>
    <row r="10347" spans="2:6" x14ac:dyDescent="0.25">
      <c r="B10347">
        <v>10337</v>
      </c>
      <c r="C10347">
        <v>0.43468406999999998</v>
      </c>
      <c r="E10347">
        <v>10337</v>
      </c>
      <c r="F10347" s="7">
        <v>7.7974875000000002E-9</v>
      </c>
    </row>
    <row r="10348" spans="2:6" x14ac:dyDescent="0.25">
      <c r="B10348">
        <v>10338</v>
      </c>
      <c r="C10348">
        <v>0.43511599000000001</v>
      </c>
      <c r="E10348">
        <v>10338</v>
      </c>
      <c r="F10348" s="7">
        <v>5.5009522000000004E-9</v>
      </c>
    </row>
    <row r="10349" spans="2:6" x14ac:dyDescent="0.25">
      <c r="B10349">
        <v>10339</v>
      </c>
      <c r="C10349">
        <v>0.43556882000000002</v>
      </c>
      <c r="E10349">
        <v>10339</v>
      </c>
      <c r="F10349" s="7">
        <v>3.8863621999999997E-9</v>
      </c>
    </row>
    <row r="10350" spans="2:6" x14ac:dyDescent="0.25">
      <c r="B10350">
        <v>10340</v>
      </c>
      <c r="C10350">
        <v>0.43605760999999998</v>
      </c>
      <c r="E10350">
        <v>10340</v>
      </c>
      <c r="F10350" s="7">
        <v>2.6879836E-9</v>
      </c>
    </row>
    <row r="10351" spans="2:6" x14ac:dyDescent="0.25">
      <c r="B10351">
        <v>10341</v>
      </c>
      <c r="C10351">
        <v>0.43658381000000002</v>
      </c>
      <c r="E10351">
        <v>10341</v>
      </c>
      <c r="F10351" s="7">
        <v>1.8419632999999999E-9</v>
      </c>
    </row>
    <row r="10352" spans="2:6" x14ac:dyDescent="0.25">
      <c r="B10352">
        <v>10342</v>
      </c>
      <c r="C10352">
        <v>0.40852126999999999</v>
      </c>
      <c r="E10352">
        <v>10342</v>
      </c>
      <c r="F10352" s="7">
        <v>2.0166393E-9</v>
      </c>
    </row>
    <row r="10353" spans="2:6" x14ac:dyDescent="0.25">
      <c r="B10353">
        <v>10343</v>
      </c>
      <c r="C10353">
        <v>0.40878091999999999</v>
      </c>
      <c r="E10353">
        <v>10343</v>
      </c>
      <c r="F10353" s="7">
        <v>3.4673257000000001E-9</v>
      </c>
    </row>
    <row r="10354" spans="2:6" x14ac:dyDescent="0.25">
      <c r="B10354">
        <v>10344</v>
      </c>
      <c r="C10354">
        <v>0.40905640999999998</v>
      </c>
      <c r="E10354">
        <v>10344</v>
      </c>
      <c r="F10354" s="7">
        <v>5.8218938E-9</v>
      </c>
    </row>
    <row r="10355" spans="2:6" x14ac:dyDescent="0.25">
      <c r="B10355">
        <v>10345</v>
      </c>
      <c r="C10355">
        <v>0.40933501</v>
      </c>
      <c r="E10355">
        <v>10345</v>
      </c>
      <c r="F10355" s="7">
        <v>9.4798863999999997E-9</v>
      </c>
    </row>
    <row r="10356" spans="2:6" x14ac:dyDescent="0.25">
      <c r="B10356">
        <v>10346</v>
      </c>
      <c r="C10356">
        <v>0.40961150000000002</v>
      </c>
      <c r="E10356">
        <v>10346</v>
      </c>
      <c r="F10356" s="7">
        <v>1.4930618E-8</v>
      </c>
    </row>
    <row r="10357" spans="2:6" x14ac:dyDescent="0.25">
      <c r="B10357">
        <v>10347</v>
      </c>
      <c r="C10357">
        <v>0.40990124999999999</v>
      </c>
      <c r="E10357">
        <v>10347</v>
      </c>
      <c r="F10357" s="7">
        <v>2.2566526000000001E-8</v>
      </c>
    </row>
    <row r="10358" spans="2:6" x14ac:dyDescent="0.25">
      <c r="B10358">
        <v>10348</v>
      </c>
      <c r="C10358">
        <v>0.41018570999999998</v>
      </c>
      <c r="E10358">
        <v>10348</v>
      </c>
      <c r="F10358" s="7">
        <v>3.3699563999999997E-8</v>
      </c>
    </row>
    <row r="10359" spans="2:6" x14ac:dyDescent="0.25">
      <c r="B10359">
        <v>10349</v>
      </c>
      <c r="C10359">
        <v>0.41046924000000001</v>
      </c>
      <c r="E10359">
        <v>10349</v>
      </c>
      <c r="F10359" s="7">
        <v>4.9772621999999997E-8</v>
      </c>
    </row>
    <row r="10360" spans="2:6" x14ac:dyDescent="0.25">
      <c r="B10360">
        <v>10350</v>
      </c>
      <c r="C10360">
        <v>0.41076390000000002</v>
      </c>
      <c r="E10360">
        <v>10350</v>
      </c>
      <c r="F10360" s="7">
        <v>6.9925435000000002E-8</v>
      </c>
    </row>
    <row r="10361" spans="2:6" x14ac:dyDescent="0.25">
      <c r="B10361">
        <v>10351</v>
      </c>
      <c r="C10361">
        <v>0.41106200999999998</v>
      </c>
      <c r="E10361">
        <v>10351</v>
      </c>
      <c r="F10361" s="7">
        <v>9.8291270999999994E-8</v>
      </c>
    </row>
    <row r="10362" spans="2:6" x14ac:dyDescent="0.25">
      <c r="B10362">
        <v>10352</v>
      </c>
      <c r="C10362">
        <v>0.41136318999999999</v>
      </c>
      <c r="E10362">
        <v>10352</v>
      </c>
      <c r="F10362" s="7">
        <v>1.343224E-7</v>
      </c>
    </row>
    <row r="10363" spans="2:6" x14ac:dyDescent="0.25">
      <c r="B10363">
        <v>10353</v>
      </c>
      <c r="C10363">
        <v>0.41166604000000001</v>
      </c>
      <c r="E10363">
        <v>10353</v>
      </c>
      <c r="F10363" s="7">
        <v>1.7832287000000001E-7</v>
      </c>
    </row>
    <row r="10364" spans="2:6" x14ac:dyDescent="0.25">
      <c r="B10364">
        <v>10354</v>
      </c>
      <c r="C10364">
        <v>0.41196959</v>
      </c>
      <c r="E10364">
        <v>10354</v>
      </c>
      <c r="F10364" s="7">
        <v>2.3239821999999999E-7</v>
      </c>
    </row>
    <row r="10365" spans="2:6" x14ac:dyDescent="0.25">
      <c r="B10365">
        <v>10355</v>
      </c>
      <c r="C10365">
        <v>0.41227322999999999</v>
      </c>
      <c r="E10365">
        <v>10355</v>
      </c>
      <c r="F10365" s="7">
        <v>3.0006104000000002E-7</v>
      </c>
    </row>
    <row r="10366" spans="2:6" x14ac:dyDescent="0.25">
      <c r="B10366">
        <v>10356</v>
      </c>
      <c r="C10366">
        <v>0.41258611000000001</v>
      </c>
      <c r="E10366">
        <v>10356</v>
      </c>
      <c r="F10366" s="7">
        <v>3.7730855000000002E-7</v>
      </c>
    </row>
    <row r="10367" spans="2:6" x14ac:dyDescent="0.25">
      <c r="B10367">
        <v>10357</v>
      </c>
      <c r="C10367">
        <v>0.41290103</v>
      </c>
      <c r="E10367">
        <v>10357</v>
      </c>
      <c r="F10367" s="7">
        <v>4.7437332E-7</v>
      </c>
    </row>
    <row r="10368" spans="2:6" x14ac:dyDescent="0.25">
      <c r="B10368">
        <v>10358</v>
      </c>
      <c r="C10368">
        <v>0.41320217999999997</v>
      </c>
      <c r="E10368">
        <v>10358</v>
      </c>
      <c r="F10368" s="7">
        <v>5.8521632999999997E-7</v>
      </c>
    </row>
    <row r="10369" spans="2:6" x14ac:dyDescent="0.25">
      <c r="B10369">
        <v>10359</v>
      </c>
      <c r="C10369">
        <v>0.41351481000000001</v>
      </c>
      <c r="E10369">
        <v>10359</v>
      </c>
      <c r="F10369" s="7">
        <v>7.0327721999999996E-7</v>
      </c>
    </row>
    <row r="10370" spans="2:6" x14ac:dyDescent="0.25">
      <c r="B10370">
        <v>10360</v>
      </c>
      <c r="C10370">
        <v>0.41382791000000002</v>
      </c>
      <c r="E10370">
        <v>10360</v>
      </c>
      <c r="F10370" s="7">
        <v>8.2648444999999997E-7</v>
      </c>
    </row>
    <row r="10371" spans="2:6" x14ac:dyDescent="0.25">
      <c r="B10371">
        <v>10361</v>
      </c>
      <c r="C10371">
        <v>0.41413921999999997</v>
      </c>
      <c r="E10371">
        <v>10361</v>
      </c>
      <c r="F10371" s="7">
        <v>9.8503860999999997E-7</v>
      </c>
    </row>
    <row r="10372" spans="2:6" x14ac:dyDescent="0.25">
      <c r="B10372">
        <v>10362</v>
      </c>
      <c r="C10372">
        <v>0.41445085999999998</v>
      </c>
      <c r="E10372">
        <v>10362</v>
      </c>
      <c r="F10372" s="7">
        <v>1.1389125E-6</v>
      </c>
    </row>
    <row r="10373" spans="2:6" x14ac:dyDescent="0.25">
      <c r="B10373">
        <v>10363</v>
      </c>
      <c r="C10373">
        <v>0.41476982000000001</v>
      </c>
      <c r="E10373">
        <v>10363</v>
      </c>
      <c r="F10373" s="7">
        <v>1.2937017E-6</v>
      </c>
    </row>
    <row r="10374" spans="2:6" x14ac:dyDescent="0.25">
      <c r="B10374">
        <v>10364</v>
      </c>
      <c r="C10374">
        <v>0.41508561999999999</v>
      </c>
      <c r="E10374">
        <v>10364</v>
      </c>
      <c r="F10374" s="7">
        <v>1.4637467000000001E-6</v>
      </c>
    </row>
    <row r="10375" spans="2:6" x14ac:dyDescent="0.25">
      <c r="B10375">
        <v>10365</v>
      </c>
      <c r="C10375">
        <v>0.41539994000000002</v>
      </c>
      <c r="E10375">
        <v>10365</v>
      </c>
      <c r="F10375" s="7">
        <v>1.6264673E-6</v>
      </c>
    </row>
    <row r="10376" spans="2:6" x14ac:dyDescent="0.25">
      <c r="B10376">
        <v>10366</v>
      </c>
      <c r="C10376">
        <v>0.41571270999999999</v>
      </c>
      <c r="E10376">
        <v>10366</v>
      </c>
      <c r="F10376" s="7">
        <v>1.7844167E-6</v>
      </c>
    </row>
    <row r="10377" spans="2:6" x14ac:dyDescent="0.25">
      <c r="B10377">
        <v>10367</v>
      </c>
      <c r="C10377">
        <v>0.41603529</v>
      </c>
      <c r="E10377">
        <v>10367</v>
      </c>
      <c r="F10377" s="7">
        <v>1.9271917999999998E-6</v>
      </c>
    </row>
    <row r="10378" spans="2:6" x14ac:dyDescent="0.25">
      <c r="B10378">
        <v>10368</v>
      </c>
      <c r="C10378">
        <v>0.41636148000000001</v>
      </c>
      <c r="E10378">
        <v>10368</v>
      </c>
      <c r="F10378" s="7">
        <v>2.0394073000000001E-6</v>
      </c>
    </row>
    <row r="10379" spans="2:6" x14ac:dyDescent="0.25">
      <c r="B10379">
        <v>10369</v>
      </c>
      <c r="C10379">
        <v>0.41668462000000001</v>
      </c>
      <c r="E10379">
        <v>10369</v>
      </c>
      <c r="F10379" s="7">
        <v>2.1619220000000002E-6</v>
      </c>
    </row>
    <row r="10380" spans="2:6" x14ac:dyDescent="0.25">
      <c r="B10380">
        <v>10370</v>
      </c>
      <c r="C10380">
        <v>0.41700892000000001</v>
      </c>
      <c r="E10380">
        <v>10370</v>
      </c>
      <c r="F10380" s="7">
        <v>2.2568077000000001E-6</v>
      </c>
    </row>
    <row r="10381" spans="2:6" x14ac:dyDescent="0.25">
      <c r="B10381">
        <v>10371</v>
      </c>
      <c r="C10381">
        <v>0.41733656000000002</v>
      </c>
      <c r="E10381">
        <v>10371</v>
      </c>
      <c r="F10381" s="7">
        <v>2.3264081E-6</v>
      </c>
    </row>
    <row r="10382" spans="2:6" x14ac:dyDescent="0.25">
      <c r="B10382">
        <v>10372</v>
      </c>
      <c r="C10382">
        <v>0.41765888000000001</v>
      </c>
      <c r="E10382">
        <v>10372</v>
      </c>
      <c r="F10382" s="7">
        <v>2.4131071000000002E-6</v>
      </c>
    </row>
    <row r="10383" spans="2:6" x14ac:dyDescent="0.25">
      <c r="B10383">
        <v>10373</v>
      </c>
      <c r="C10383">
        <v>0.41798505000000002</v>
      </c>
      <c r="E10383">
        <v>10373</v>
      </c>
      <c r="F10383" s="7">
        <v>2.3793949000000002E-6</v>
      </c>
    </row>
    <row r="10384" spans="2:6" x14ac:dyDescent="0.25">
      <c r="B10384">
        <v>10374</v>
      </c>
      <c r="C10384">
        <v>0.41831794999999999</v>
      </c>
      <c r="E10384">
        <v>10374</v>
      </c>
      <c r="F10384" s="7">
        <v>2.3848363999999999E-6</v>
      </c>
    </row>
    <row r="10385" spans="2:6" x14ac:dyDescent="0.25">
      <c r="B10385">
        <v>10375</v>
      </c>
      <c r="C10385">
        <v>0.41865198999999997</v>
      </c>
      <c r="E10385">
        <v>10375</v>
      </c>
      <c r="F10385" s="7">
        <v>2.3913429000000001E-6</v>
      </c>
    </row>
    <row r="10386" spans="2:6" x14ac:dyDescent="0.25">
      <c r="B10386">
        <v>10376</v>
      </c>
      <c r="C10386">
        <v>0.41898767999999997</v>
      </c>
      <c r="E10386">
        <v>10376</v>
      </c>
      <c r="F10386" s="7">
        <v>2.2972792999999999E-6</v>
      </c>
    </row>
    <row r="10387" spans="2:6" x14ac:dyDescent="0.25">
      <c r="B10387">
        <v>10377</v>
      </c>
      <c r="C10387">
        <v>0.41931626999999999</v>
      </c>
      <c r="E10387">
        <v>10377</v>
      </c>
      <c r="F10387" s="7">
        <v>2.2292811E-6</v>
      </c>
    </row>
    <row r="10388" spans="2:6" x14ac:dyDescent="0.25">
      <c r="B10388">
        <v>10378</v>
      </c>
      <c r="C10388">
        <v>0.41964818999999998</v>
      </c>
      <c r="E10388">
        <v>10378</v>
      </c>
      <c r="F10388" s="7">
        <v>2.1194997E-6</v>
      </c>
    </row>
    <row r="10389" spans="2:6" x14ac:dyDescent="0.25">
      <c r="B10389">
        <v>10379</v>
      </c>
      <c r="C10389">
        <v>0.41997486000000001</v>
      </c>
      <c r="E10389">
        <v>10379</v>
      </c>
      <c r="F10389" s="7">
        <v>2.0115251000000001E-6</v>
      </c>
    </row>
    <row r="10390" spans="2:6" x14ac:dyDescent="0.25">
      <c r="B10390">
        <v>10380</v>
      </c>
      <c r="C10390">
        <v>0.42030884000000002</v>
      </c>
      <c r="E10390">
        <v>10380</v>
      </c>
      <c r="F10390" s="7">
        <v>1.8957687000000001E-6</v>
      </c>
    </row>
    <row r="10391" spans="2:6" x14ac:dyDescent="0.25">
      <c r="B10391">
        <v>10381</v>
      </c>
      <c r="C10391">
        <v>0.42064098999999999</v>
      </c>
      <c r="E10391">
        <v>10381</v>
      </c>
      <c r="F10391" s="7">
        <v>1.7499584000000001E-6</v>
      </c>
    </row>
    <row r="10392" spans="2:6" x14ac:dyDescent="0.25">
      <c r="B10392">
        <v>10382</v>
      </c>
      <c r="C10392">
        <v>0.42097855000000001</v>
      </c>
      <c r="E10392">
        <v>10382</v>
      </c>
      <c r="F10392" s="7">
        <v>1.6105540000000001E-6</v>
      </c>
    </row>
    <row r="10393" spans="2:6" x14ac:dyDescent="0.25">
      <c r="B10393">
        <v>10383</v>
      </c>
      <c r="C10393">
        <v>0.42132349000000002</v>
      </c>
      <c r="E10393">
        <v>10383</v>
      </c>
      <c r="F10393" s="7">
        <v>1.4572675000000001E-6</v>
      </c>
    </row>
    <row r="10394" spans="2:6" x14ac:dyDescent="0.25">
      <c r="B10394">
        <v>10384</v>
      </c>
      <c r="C10394">
        <v>0.42166914</v>
      </c>
      <c r="E10394">
        <v>10384</v>
      </c>
      <c r="F10394" s="7">
        <v>1.3130862000000001E-6</v>
      </c>
    </row>
    <row r="10395" spans="2:6" x14ac:dyDescent="0.25">
      <c r="B10395">
        <v>10385</v>
      </c>
      <c r="C10395">
        <v>0.42201242</v>
      </c>
      <c r="E10395">
        <v>10385</v>
      </c>
      <c r="F10395" s="7">
        <v>1.1606946000000001E-6</v>
      </c>
    </row>
    <row r="10396" spans="2:6" x14ac:dyDescent="0.25">
      <c r="B10396">
        <v>10386</v>
      </c>
      <c r="C10396">
        <v>0.42235794999999998</v>
      </c>
      <c r="E10396">
        <v>10386</v>
      </c>
      <c r="F10396" s="7">
        <v>1.0340063E-6</v>
      </c>
    </row>
    <row r="10397" spans="2:6" x14ac:dyDescent="0.25">
      <c r="B10397">
        <v>10387</v>
      </c>
      <c r="C10397">
        <v>0.42271077000000001</v>
      </c>
      <c r="E10397">
        <v>10387</v>
      </c>
      <c r="F10397" s="7">
        <v>8.9589488000000003E-7</v>
      </c>
    </row>
    <row r="10398" spans="2:6" x14ac:dyDescent="0.25">
      <c r="B10398">
        <v>10388</v>
      </c>
      <c r="C10398">
        <v>0.42306034999999997</v>
      </c>
      <c r="E10398">
        <v>10388</v>
      </c>
      <c r="F10398" s="7">
        <v>7.7680319000000005E-7</v>
      </c>
    </row>
    <row r="10399" spans="2:6" x14ac:dyDescent="0.25">
      <c r="B10399">
        <v>10389</v>
      </c>
      <c r="C10399">
        <v>0.42341355000000003</v>
      </c>
      <c r="E10399">
        <v>10389</v>
      </c>
      <c r="F10399" s="7">
        <v>6.6421603999999998E-7</v>
      </c>
    </row>
    <row r="10400" spans="2:6" x14ac:dyDescent="0.25">
      <c r="B10400">
        <v>10390</v>
      </c>
      <c r="C10400">
        <v>0.42376578999999998</v>
      </c>
      <c r="E10400">
        <v>10390</v>
      </c>
      <c r="F10400" s="7">
        <v>5.6609312E-7</v>
      </c>
    </row>
    <row r="10401" spans="2:6" x14ac:dyDescent="0.25">
      <c r="B10401">
        <v>10391</v>
      </c>
      <c r="C10401">
        <v>0.42411996000000002</v>
      </c>
      <c r="E10401">
        <v>10391</v>
      </c>
      <c r="F10401" s="7">
        <v>4.7724722999999997E-7</v>
      </c>
    </row>
    <row r="10402" spans="2:6" x14ac:dyDescent="0.25">
      <c r="B10402">
        <v>10392</v>
      </c>
      <c r="C10402">
        <v>0.42447458999999998</v>
      </c>
      <c r="E10402">
        <v>10392</v>
      </c>
      <c r="F10402" s="7">
        <v>3.9943839000000002E-7</v>
      </c>
    </row>
    <row r="10403" spans="2:6" x14ac:dyDescent="0.25">
      <c r="B10403">
        <v>10393</v>
      </c>
      <c r="C10403">
        <v>0.42483168999999998</v>
      </c>
      <c r="E10403">
        <v>10393</v>
      </c>
      <c r="F10403" s="7">
        <v>3.2441358999999998E-7</v>
      </c>
    </row>
    <row r="10404" spans="2:6" x14ac:dyDescent="0.25">
      <c r="B10404">
        <v>10394</v>
      </c>
      <c r="C10404">
        <v>0.42519243000000001</v>
      </c>
      <c r="E10404">
        <v>10394</v>
      </c>
      <c r="F10404" s="7">
        <v>2.7027802000000003E-7</v>
      </c>
    </row>
    <row r="10405" spans="2:6" x14ac:dyDescent="0.25">
      <c r="B10405">
        <v>10395</v>
      </c>
      <c r="C10405">
        <v>0.42555243999999998</v>
      </c>
      <c r="E10405">
        <v>10395</v>
      </c>
      <c r="F10405" s="7">
        <v>2.1676005000000001E-7</v>
      </c>
    </row>
    <row r="10406" spans="2:6" x14ac:dyDescent="0.25">
      <c r="B10406">
        <v>10396</v>
      </c>
      <c r="C10406">
        <v>0.42591643000000001</v>
      </c>
      <c r="E10406">
        <v>10396</v>
      </c>
      <c r="F10406" s="7">
        <v>1.7525377E-7</v>
      </c>
    </row>
    <row r="10407" spans="2:6" x14ac:dyDescent="0.25">
      <c r="B10407">
        <v>10397</v>
      </c>
      <c r="C10407">
        <v>0.42628511000000002</v>
      </c>
      <c r="E10407">
        <v>10397</v>
      </c>
      <c r="F10407" s="7">
        <v>1.3823866000000001E-7</v>
      </c>
    </row>
    <row r="10408" spans="2:6" x14ac:dyDescent="0.25">
      <c r="B10408">
        <v>10398</v>
      </c>
      <c r="C10408">
        <v>0.42665950000000002</v>
      </c>
      <c r="E10408">
        <v>10398</v>
      </c>
      <c r="F10408" s="7">
        <v>1.0830957E-7</v>
      </c>
    </row>
    <row r="10409" spans="2:6" x14ac:dyDescent="0.25">
      <c r="B10409">
        <v>10399</v>
      </c>
      <c r="C10409">
        <v>0.42703314999999997</v>
      </c>
      <c r="E10409">
        <v>10399</v>
      </c>
      <c r="F10409" s="7">
        <v>8.4053077999999997E-8</v>
      </c>
    </row>
    <row r="10410" spans="2:6" x14ac:dyDescent="0.25">
      <c r="B10410">
        <v>10400</v>
      </c>
      <c r="C10410">
        <v>0.42740640000000002</v>
      </c>
      <c r="E10410">
        <v>10400</v>
      </c>
      <c r="F10410" s="7">
        <v>6.4648104999999995E-8</v>
      </c>
    </row>
    <row r="10411" spans="2:6" x14ac:dyDescent="0.25">
      <c r="B10411">
        <v>10401</v>
      </c>
      <c r="C10411">
        <v>0.42777825000000003</v>
      </c>
      <c r="E10411">
        <v>10401</v>
      </c>
      <c r="F10411" s="7">
        <v>4.9473038000000001E-8</v>
      </c>
    </row>
    <row r="10412" spans="2:6" x14ac:dyDescent="0.25">
      <c r="B10412">
        <v>10402</v>
      </c>
      <c r="C10412">
        <v>0.42815077000000001</v>
      </c>
      <c r="E10412">
        <v>10402</v>
      </c>
      <c r="F10412" s="7">
        <v>3.7302904999999999E-8</v>
      </c>
    </row>
    <row r="10413" spans="2:6" x14ac:dyDescent="0.25">
      <c r="B10413">
        <v>10403</v>
      </c>
      <c r="C10413">
        <v>0.42852476</v>
      </c>
      <c r="E10413">
        <v>10403</v>
      </c>
      <c r="F10413" s="7">
        <v>2.7753587999999999E-8</v>
      </c>
    </row>
    <row r="10414" spans="2:6" x14ac:dyDescent="0.25">
      <c r="B10414">
        <v>10404</v>
      </c>
      <c r="C10414">
        <v>0.42889960999999999</v>
      </c>
      <c r="E10414">
        <v>10404</v>
      </c>
      <c r="F10414" s="7">
        <v>2.0481431000000002E-8</v>
      </c>
    </row>
    <row r="10415" spans="2:6" x14ac:dyDescent="0.25">
      <c r="B10415">
        <v>10405</v>
      </c>
      <c r="C10415">
        <v>0.42928462000000001</v>
      </c>
      <c r="E10415">
        <v>10405</v>
      </c>
      <c r="F10415" s="7">
        <v>1.5021878000000001E-8</v>
      </c>
    </row>
    <row r="10416" spans="2:6" x14ac:dyDescent="0.25">
      <c r="B10416">
        <v>10406</v>
      </c>
      <c r="C10416">
        <v>0.42967703000000002</v>
      </c>
      <c r="E10416">
        <v>10406</v>
      </c>
      <c r="F10416" s="7">
        <v>1.0811796999999999E-8</v>
      </c>
    </row>
    <row r="10417" spans="2:6" x14ac:dyDescent="0.25">
      <c r="B10417">
        <v>10407</v>
      </c>
      <c r="C10417">
        <v>0.43008308000000001</v>
      </c>
      <c r="E10417">
        <v>10407</v>
      </c>
      <c r="F10417" s="7">
        <v>7.7543209999999992E-9</v>
      </c>
    </row>
    <row r="10418" spans="2:6" x14ac:dyDescent="0.25">
      <c r="B10418">
        <v>10408</v>
      </c>
      <c r="C10418">
        <v>0.43050347</v>
      </c>
      <c r="E10418">
        <v>10408</v>
      </c>
      <c r="F10418" s="7">
        <v>5.5178598000000002E-9</v>
      </c>
    </row>
    <row r="10419" spans="2:6" x14ac:dyDescent="0.25">
      <c r="B10419">
        <v>10409</v>
      </c>
      <c r="C10419">
        <v>0.43094757</v>
      </c>
      <c r="E10419">
        <v>10409</v>
      </c>
      <c r="F10419" s="7">
        <v>3.9142094000000001E-9</v>
      </c>
    </row>
    <row r="10420" spans="2:6" x14ac:dyDescent="0.25">
      <c r="B10420">
        <v>10410</v>
      </c>
      <c r="C10420">
        <v>0.43142746999999998</v>
      </c>
      <c r="E10420">
        <v>10410</v>
      </c>
      <c r="F10420" s="7">
        <v>2.7316696999999998E-9</v>
      </c>
    </row>
    <row r="10421" spans="2:6" x14ac:dyDescent="0.25">
      <c r="B10421">
        <v>10411</v>
      </c>
      <c r="C10421">
        <v>0.43193870000000001</v>
      </c>
      <c r="E10421">
        <v>10411</v>
      </c>
      <c r="F10421" s="7">
        <v>1.8532636E-9</v>
      </c>
    </row>
    <row r="10422" spans="2:6" x14ac:dyDescent="0.25">
      <c r="B10422">
        <v>10412</v>
      </c>
      <c r="C10422">
        <v>0.40465342999999998</v>
      </c>
      <c r="E10422">
        <v>10412</v>
      </c>
      <c r="F10422" s="7">
        <v>2.0308912000000002E-9</v>
      </c>
    </row>
    <row r="10423" spans="2:6" x14ac:dyDescent="0.25">
      <c r="B10423">
        <v>10413</v>
      </c>
      <c r="C10423">
        <v>0.4048929</v>
      </c>
      <c r="E10423">
        <v>10413</v>
      </c>
      <c r="F10423" s="7">
        <v>3.4933770000000001E-9</v>
      </c>
    </row>
    <row r="10424" spans="2:6" x14ac:dyDescent="0.25">
      <c r="B10424">
        <v>10414</v>
      </c>
      <c r="C10424">
        <v>0.40515647999999999</v>
      </c>
      <c r="E10424">
        <v>10414</v>
      </c>
      <c r="F10424" s="7">
        <v>5.8313560000000004E-9</v>
      </c>
    </row>
    <row r="10425" spans="2:6" x14ac:dyDescent="0.25">
      <c r="B10425">
        <v>10415</v>
      </c>
      <c r="C10425">
        <v>0.40542023999999999</v>
      </c>
      <c r="E10425">
        <v>10415</v>
      </c>
      <c r="F10425" s="7">
        <v>9.2855201000000005E-9</v>
      </c>
    </row>
    <row r="10426" spans="2:6" x14ac:dyDescent="0.25">
      <c r="B10426">
        <v>10416</v>
      </c>
      <c r="C10426">
        <v>0.4056958</v>
      </c>
      <c r="E10426">
        <v>10416</v>
      </c>
      <c r="F10426" s="7">
        <v>1.4479251000000001E-8</v>
      </c>
    </row>
    <row r="10427" spans="2:6" x14ac:dyDescent="0.25">
      <c r="B10427">
        <v>10417</v>
      </c>
      <c r="C10427">
        <v>0.40596937</v>
      </c>
      <c r="E10427">
        <v>10417</v>
      </c>
      <c r="F10427" s="7">
        <v>2.2194239E-8</v>
      </c>
    </row>
    <row r="10428" spans="2:6" x14ac:dyDescent="0.25">
      <c r="B10428">
        <v>10418</v>
      </c>
      <c r="C10428">
        <v>0.40624779999999999</v>
      </c>
      <c r="E10428">
        <v>10418</v>
      </c>
      <c r="F10428" s="7">
        <v>3.369812E-8</v>
      </c>
    </row>
    <row r="10429" spans="2:6" x14ac:dyDescent="0.25">
      <c r="B10429">
        <v>10419</v>
      </c>
      <c r="C10429">
        <v>0.40652617000000002</v>
      </c>
      <c r="E10429">
        <v>10419</v>
      </c>
      <c r="F10429" s="7">
        <v>4.9100521999999997E-8</v>
      </c>
    </row>
    <row r="10430" spans="2:6" x14ac:dyDescent="0.25">
      <c r="B10430">
        <v>10420</v>
      </c>
      <c r="C10430">
        <v>0.40680655999999998</v>
      </c>
      <c r="E10430">
        <v>10420</v>
      </c>
      <c r="F10430" s="7">
        <v>6.9300886999999993E-8</v>
      </c>
    </row>
    <row r="10431" spans="2:6" x14ac:dyDescent="0.25">
      <c r="B10431">
        <v>10421</v>
      </c>
      <c r="C10431">
        <v>0.40709284000000001</v>
      </c>
      <c r="E10431">
        <v>10421</v>
      </c>
      <c r="F10431" s="7">
        <v>9.5930907999999998E-8</v>
      </c>
    </row>
    <row r="10432" spans="2:6" x14ac:dyDescent="0.25">
      <c r="B10432">
        <v>10422</v>
      </c>
      <c r="C10432">
        <v>0.40737484000000002</v>
      </c>
      <c r="E10432">
        <v>10422</v>
      </c>
      <c r="F10432" s="7">
        <v>1.3189044000000001E-7</v>
      </c>
    </row>
    <row r="10433" spans="2:6" x14ac:dyDescent="0.25">
      <c r="B10433">
        <v>10423</v>
      </c>
      <c r="C10433">
        <v>0.40766746999999998</v>
      </c>
      <c r="E10433">
        <v>10423</v>
      </c>
      <c r="F10433" s="7">
        <v>1.7552367E-7</v>
      </c>
    </row>
    <row r="10434" spans="2:6" x14ac:dyDescent="0.25">
      <c r="B10434">
        <v>10424</v>
      </c>
      <c r="C10434">
        <v>0.40795972000000003</v>
      </c>
      <c r="E10434">
        <v>10424</v>
      </c>
      <c r="F10434" s="7">
        <v>2.3166042000000001E-7</v>
      </c>
    </row>
    <row r="10435" spans="2:6" x14ac:dyDescent="0.25">
      <c r="B10435">
        <v>10425</v>
      </c>
      <c r="C10435">
        <v>0.40825751999999998</v>
      </c>
      <c r="E10435">
        <v>10425</v>
      </c>
      <c r="F10435" s="7">
        <v>2.9277120000000001E-7</v>
      </c>
    </row>
    <row r="10436" spans="2:6" x14ac:dyDescent="0.25">
      <c r="B10436">
        <v>10426</v>
      </c>
      <c r="C10436">
        <v>0.40855056000000001</v>
      </c>
      <c r="E10436">
        <v>10426</v>
      </c>
      <c r="F10436" s="7">
        <v>3.7936811000000001E-7</v>
      </c>
    </row>
    <row r="10437" spans="2:6" x14ac:dyDescent="0.25">
      <c r="B10437">
        <v>10427</v>
      </c>
      <c r="C10437">
        <v>0.40886038000000002</v>
      </c>
      <c r="E10437">
        <v>10427</v>
      </c>
      <c r="F10437" s="7">
        <v>4.6989234999999998E-7</v>
      </c>
    </row>
    <row r="10438" spans="2:6" x14ac:dyDescent="0.25">
      <c r="B10438">
        <v>10428</v>
      </c>
      <c r="C10438">
        <v>0.40915172999999999</v>
      </c>
      <c r="E10438">
        <v>10428</v>
      </c>
      <c r="F10438" s="7">
        <v>5.7286263000000002E-7</v>
      </c>
    </row>
    <row r="10439" spans="2:6" x14ac:dyDescent="0.25">
      <c r="B10439">
        <v>10429</v>
      </c>
      <c r="C10439">
        <v>0.40945099000000001</v>
      </c>
      <c r="E10439">
        <v>10429</v>
      </c>
      <c r="F10439" s="7">
        <v>6.9284147999999997E-7</v>
      </c>
    </row>
    <row r="10440" spans="2:6" x14ac:dyDescent="0.25">
      <c r="B10440">
        <v>10430</v>
      </c>
      <c r="C10440">
        <v>0.40975182999999998</v>
      </c>
      <c r="E10440">
        <v>10430</v>
      </c>
      <c r="F10440" s="7">
        <v>8.3635312000000004E-7</v>
      </c>
    </row>
    <row r="10441" spans="2:6" x14ac:dyDescent="0.25">
      <c r="B10441">
        <v>10431</v>
      </c>
      <c r="C10441">
        <v>0.41005687000000002</v>
      </c>
      <c r="E10441">
        <v>10431</v>
      </c>
      <c r="F10441" s="7">
        <v>9.7423573999999997E-7</v>
      </c>
    </row>
    <row r="10442" spans="2:6" x14ac:dyDescent="0.25">
      <c r="B10442">
        <v>10432</v>
      </c>
      <c r="C10442">
        <v>0.41035997000000002</v>
      </c>
      <c r="E10442">
        <v>10432</v>
      </c>
      <c r="F10442" s="7">
        <v>1.1226348000000001E-6</v>
      </c>
    </row>
    <row r="10443" spans="2:6" x14ac:dyDescent="0.25">
      <c r="B10443">
        <v>10433</v>
      </c>
      <c r="C10443">
        <v>0.41066932</v>
      </c>
      <c r="E10443">
        <v>10433</v>
      </c>
      <c r="F10443" s="7">
        <v>1.2776608E-6</v>
      </c>
    </row>
    <row r="10444" spans="2:6" x14ac:dyDescent="0.25">
      <c r="B10444">
        <v>10434</v>
      </c>
      <c r="C10444">
        <v>0.41097293000000001</v>
      </c>
      <c r="E10444">
        <v>10434</v>
      </c>
      <c r="F10444" s="7">
        <v>1.4503298999999999E-6</v>
      </c>
    </row>
    <row r="10445" spans="2:6" x14ac:dyDescent="0.25">
      <c r="B10445">
        <v>10435</v>
      </c>
      <c r="C10445">
        <v>0.41127639999999999</v>
      </c>
      <c r="E10445">
        <v>10435</v>
      </c>
      <c r="F10445" s="7">
        <v>1.6148728E-6</v>
      </c>
    </row>
    <row r="10446" spans="2:6" x14ac:dyDescent="0.25">
      <c r="B10446">
        <v>10436</v>
      </c>
      <c r="C10446">
        <v>0.4115837</v>
      </c>
      <c r="E10446">
        <v>10436</v>
      </c>
      <c r="F10446" s="7">
        <v>1.7733251E-6</v>
      </c>
    </row>
    <row r="10447" spans="2:6" x14ac:dyDescent="0.25">
      <c r="B10447">
        <v>10437</v>
      </c>
      <c r="C10447">
        <v>0.41188922</v>
      </c>
      <c r="E10447">
        <v>10437</v>
      </c>
      <c r="F10447" s="7">
        <v>1.9175033E-6</v>
      </c>
    </row>
    <row r="10448" spans="2:6" x14ac:dyDescent="0.25">
      <c r="B10448">
        <v>10438</v>
      </c>
      <c r="C10448">
        <v>0.41219976000000003</v>
      </c>
      <c r="E10448">
        <v>10438</v>
      </c>
      <c r="F10448" s="7">
        <v>2.0423624000000001E-6</v>
      </c>
    </row>
    <row r="10449" spans="2:6" x14ac:dyDescent="0.25">
      <c r="B10449">
        <v>10439</v>
      </c>
      <c r="C10449">
        <v>0.41250786</v>
      </c>
      <c r="E10449">
        <v>10439</v>
      </c>
      <c r="F10449" s="7">
        <v>2.1414033000000001E-6</v>
      </c>
    </row>
    <row r="10450" spans="2:6" x14ac:dyDescent="0.25">
      <c r="B10450">
        <v>10440</v>
      </c>
      <c r="C10450">
        <v>0.41282488000000001</v>
      </c>
      <c r="E10450">
        <v>10440</v>
      </c>
      <c r="F10450" s="7">
        <v>2.2433792999999999E-6</v>
      </c>
    </row>
    <row r="10451" spans="2:6" x14ac:dyDescent="0.25">
      <c r="B10451">
        <v>10441</v>
      </c>
      <c r="C10451">
        <v>0.41313174000000003</v>
      </c>
      <c r="E10451">
        <v>10441</v>
      </c>
      <c r="F10451" s="7">
        <v>2.3187282000000002E-6</v>
      </c>
    </row>
    <row r="10452" spans="2:6" x14ac:dyDescent="0.25">
      <c r="B10452">
        <v>10442</v>
      </c>
      <c r="C10452">
        <v>0.41344278000000001</v>
      </c>
      <c r="E10452">
        <v>10442</v>
      </c>
      <c r="F10452" s="7">
        <v>2.3654981999999999E-6</v>
      </c>
    </row>
    <row r="10453" spans="2:6" x14ac:dyDescent="0.25">
      <c r="B10453">
        <v>10443</v>
      </c>
      <c r="C10453">
        <v>0.41375712999999997</v>
      </c>
      <c r="E10453">
        <v>10443</v>
      </c>
      <c r="F10453" s="7">
        <v>2.3916526999999998E-6</v>
      </c>
    </row>
    <row r="10454" spans="2:6" x14ac:dyDescent="0.25">
      <c r="B10454">
        <v>10444</v>
      </c>
      <c r="C10454">
        <v>0.41407602999999998</v>
      </c>
      <c r="E10454">
        <v>10444</v>
      </c>
      <c r="F10454" s="7">
        <v>2.3789559000000001E-6</v>
      </c>
    </row>
    <row r="10455" spans="2:6" x14ac:dyDescent="0.25">
      <c r="B10455">
        <v>10445</v>
      </c>
      <c r="C10455">
        <v>0.41439417000000001</v>
      </c>
      <c r="E10455">
        <v>10445</v>
      </c>
      <c r="F10455" s="7">
        <v>2.3472854999999999E-6</v>
      </c>
    </row>
    <row r="10456" spans="2:6" x14ac:dyDescent="0.25">
      <c r="B10456">
        <v>10446</v>
      </c>
      <c r="C10456">
        <v>0.41471460999999998</v>
      </c>
      <c r="E10456">
        <v>10446</v>
      </c>
      <c r="F10456" s="7">
        <v>2.2869136999999998E-6</v>
      </c>
    </row>
    <row r="10457" spans="2:6" x14ac:dyDescent="0.25">
      <c r="B10457">
        <v>10447</v>
      </c>
      <c r="C10457">
        <v>0.41503422000000001</v>
      </c>
      <c r="E10457">
        <v>10447</v>
      </c>
      <c r="F10457" s="7">
        <v>2.2234837000000001E-6</v>
      </c>
    </row>
    <row r="10458" spans="2:6" x14ac:dyDescent="0.25">
      <c r="B10458">
        <v>10448</v>
      </c>
      <c r="C10458">
        <v>0.41535191999999999</v>
      </c>
      <c r="E10458">
        <v>10448</v>
      </c>
      <c r="F10458" s="7">
        <v>2.1098219999999999E-6</v>
      </c>
    </row>
    <row r="10459" spans="2:6" x14ac:dyDescent="0.25">
      <c r="B10459">
        <v>10449</v>
      </c>
      <c r="C10459">
        <v>0.41567162000000002</v>
      </c>
      <c r="E10459">
        <v>10449</v>
      </c>
      <c r="F10459" s="7">
        <v>1.9994646E-6</v>
      </c>
    </row>
    <row r="10460" spans="2:6" x14ac:dyDescent="0.25">
      <c r="B10460">
        <v>10450</v>
      </c>
      <c r="C10460">
        <v>0.41599493999999998</v>
      </c>
      <c r="E10460">
        <v>10450</v>
      </c>
      <c r="F10460" s="7">
        <v>1.8688498E-6</v>
      </c>
    </row>
    <row r="10461" spans="2:6" x14ac:dyDescent="0.25">
      <c r="B10461">
        <v>10451</v>
      </c>
      <c r="C10461">
        <v>0.41632290999999999</v>
      </c>
      <c r="E10461">
        <v>10451</v>
      </c>
      <c r="F10461" s="7">
        <v>1.7517291E-6</v>
      </c>
    </row>
    <row r="10462" spans="2:6" x14ac:dyDescent="0.25">
      <c r="B10462">
        <v>10452</v>
      </c>
      <c r="C10462">
        <v>0.41665371000000001</v>
      </c>
      <c r="E10462">
        <v>10452</v>
      </c>
      <c r="F10462" s="7">
        <v>1.5977655E-6</v>
      </c>
    </row>
    <row r="10463" spans="2:6" x14ac:dyDescent="0.25">
      <c r="B10463">
        <v>10453</v>
      </c>
      <c r="C10463">
        <v>0.41698252000000002</v>
      </c>
      <c r="E10463">
        <v>10453</v>
      </c>
      <c r="F10463" s="7">
        <v>1.4442620000000001E-6</v>
      </c>
    </row>
    <row r="10464" spans="2:6" x14ac:dyDescent="0.25">
      <c r="B10464">
        <v>10454</v>
      </c>
      <c r="C10464">
        <v>0.41731905000000002</v>
      </c>
      <c r="E10464">
        <v>10454</v>
      </c>
      <c r="F10464" s="7">
        <v>1.3014438E-6</v>
      </c>
    </row>
    <row r="10465" spans="2:6" x14ac:dyDescent="0.25">
      <c r="B10465">
        <v>10455</v>
      </c>
      <c r="C10465">
        <v>0.41765207999999998</v>
      </c>
      <c r="E10465">
        <v>10455</v>
      </c>
      <c r="F10465" s="7">
        <v>1.1546426000000001E-6</v>
      </c>
    </row>
    <row r="10466" spans="2:6" x14ac:dyDescent="0.25">
      <c r="B10466">
        <v>10456</v>
      </c>
      <c r="C10466">
        <v>0.41798733999999999</v>
      </c>
      <c r="E10466">
        <v>10456</v>
      </c>
      <c r="F10466" s="7">
        <v>1.0262342E-6</v>
      </c>
    </row>
    <row r="10467" spans="2:6" x14ac:dyDescent="0.25">
      <c r="B10467">
        <v>10457</v>
      </c>
      <c r="C10467">
        <v>0.41832086000000002</v>
      </c>
      <c r="E10467">
        <v>10457</v>
      </c>
      <c r="F10467" s="7">
        <v>8.9627611999999998E-7</v>
      </c>
    </row>
    <row r="10468" spans="2:6" x14ac:dyDescent="0.25">
      <c r="B10468">
        <v>10458</v>
      </c>
      <c r="C10468">
        <v>0.41865666000000001</v>
      </c>
      <c r="E10468">
        <v>10458</v>
      </c>
      <c r="F10468" s="7">
        <v>7.7839763000000001E-7</v>
      </c>
    </row>
    <row r="10469" spans="2:6" x14ac:dyDescent="0.25">
      <c r="B10469">
        <v>10459</v>
      </c>
      <c r="C10469">
        <v>0.41899209999999998</v>
      </c>
      <c r="E10469">
        <v>10459</v>
      </c>
      <c r="F10469" s="7">
        <v>6.6070307E-7</v>
      </c>
    </row>
    <row r="10470" spans="2:6" x14ac:dyDescent="0.25">
      <c r="B10470">
        <v>10460</v>
      </c>
      <c r="C10470">
        <v>0.41933810999999999</v>
      </c>
      <c r="E10470">
        <v>10460</v>
      </c>
      <c r="F10470" s="7">
        <v>5.6477372999999997E-7</v>
      </c>
    </row>
    <row r="10471" spans="2:6" x14ac:dyDescent="0.25">
      <c r="B10471">
        <v>10461</v>
      </c>
      <c r="C10471">
        <v>0.41967795000000002</v>
      </c>
      <c r="E10471">
        <v>10461</v>
      </c>
      <c r="F10471" s="7">
        <v>4.7707010000000002E-7</v>
      </c>
    </row>
    <row r="10472" spans="2:6" x14ac:dyDescent="0.25">
      <c r="B10472">
        <v>10462</v>
      </c>
      <c r="C10472">
        <v>0.42002341999999998</v>
      </c>
      <c r="E10472">
        <v>10462</v>
      </c>
      <c r="F10472" s="7">
        <v>3.9784811999999999E-7</v>
      </c>
    </row>
    <row r="10473" spans="2:6" x14ac:dyDescent="0.25">
      <c r="B10473">
        <v>10463</v>
      </c>
      <c r="C10473">
        <v>0.42037034000000001</v>
      </c>
      <c r="E10473">
        <v>10463</v>
      </c>
      <c r="F10473" s="7">
        <v>3.2838653999999999E-7</v>
      </c>
    </row>
    <row r="10474" spans="2:6" x14ac:dyDescent="0.25">
      <c r="B10474">
        <v>10464</v>
      </c>
      <c r="C10474">
        <v>0.42071890000000001</v>
      </c>
      <c r="E10474">
        <v>10464</v>
      </c>
      <c r="F10474" s="7">
        <v>2.7004594E-7</v>
      </c>
    </row>
    <row r="10475" spans="2:6" x14ac:dyDescent="0.25">
      <c r="B10475">
        <v>10465</v>
      </c>
      <c r="C10475">
        <v>0.42106863</v>
      </c>
      <c r="E10475">
        <v>10465</v>
      </c>
      <c r="F10475" s="7">
        <v>2.1953289999999999E-7</v>
      </c>
    </row>
    <row r="10476" spans="2:6" x14ac:dyDescent="0.25">
      <c r="B10476">
        <v>10466</v>
      </c>
      <c r="C10476">
        <v>0.42142369000000002</v>
      </c>
      <c r="E10476">
        <v>10466</v>
      </c>
      <c r="F10476" s="7">
        <v>1.7575748E-7</v>
      </c>
    </row>
    <row r="10477" spans="2:6" x14ac:dyDescent="0.25">
      <c r="B10477">
        <v>10467</v>
      </c>
      <c r="C10477">
        <v>0.42177645000000002</v>
      </c>
      <c r="E10477">
        <v>10467</v>
      </c>
      <c r="F10477" s="7">
        <v>1.3950397E-7</v>
      </c>
    </row>
    <row r="10478" spans="2:6" x14ac:dyDescent="0.25">
      <c r="B10478">
        <v>10468</v>
      </c>
      <c r="C10478">
        <v>0.42213186000000003</v>
      </c>
      <c r="E10478">
        <v>10468</v>
      </c>
      <c r="F10478" s="7">
        <v>1.0872671999999999E-7</v>
      </c>
    </row>
    <row r="10479" spans="2:6" x14ac:dyDescent="0.25">
      <c r="B10479">
        <v>10469</v>
      </c>
      <c r="C10479">
        <v>0.42248855000000002</v>
      </c>
      <c r="E10479">
        <v>10469</v>
      </c>
      <c r="F10479" s="7">
        <v>8.3377876999999998E-8</v>
      </c>
    </row>
    <row r="10480" spans="2:6" x14ac:dyDescent="0.25">
      <c r="B10480">
        <v>10470</v>
      </c>
      <c r="C10480">
        <v>0.42284949999999999</v>
      </c>
      <c r="E10480">
        <v>10470</v>
      </c>
      <c r="F10480" s="7">
        <v>6.4483579999999995E-8</v>
      </c>
    </row>
    <row r="10481" spans="2:6" x14ac:dyDescent="0.25">
      <c r="B10481">
        <v>10471</v>
      </c>
      <c r="C10481">
        <v>0.42320741000000001</v>
      </c>
      <c r="E10481">
        <v>10471</v>
      </c>
      <c r="F10481" s="7">
        <v>4.9363791000000001E-8</v>
      </c>
    </row>
    <row r="10482" spans="2:6" x14ac:dyDescent="0.25">
      <c r="B10482">
        <v>10472</v>
      </c>
      <c r="C10482">
        <v>0.42357187000000002</v>
      </c>
      <c r="E10482">
        <v>10472</v>
      </c>
      <c r="F10482" s="7">
        <v>3.7217215000000001E-8</v>
      </c>
    </row>
    <row r="10483" spans="2:6" x14ac:dyDescent="0.25">
      <c r="B10483">
        <v>10473</v>
      </c>
      <c r="C10483">
        <v>0.42393257000000001</v>
      </c>
      <c r="E10483">
        <v>10473</v>
      </c>
      <c r="F10483" s="7">
        <v>2.7853975000000001E-8</v>
      </c>
    </row>
    <row r="10484" spans="2:6" x14ac:dyDescent="0.25">
      <c r="B10484">
        <v>10474</v>
      </c>
      <c r="C10484">
        <v>0.42429539999999999</v>
      </c>
      <c r="E10484">
        <v>10474</v>
      </c>
      <c r="F10484" s="7">
        <v>2.0531099999999999E-8</v>
      </c>
    </row>
    <row r="10485" spans="2:6" x14ac:dyDescent="0.25">
      <c r="B10485">
        <v>10475</v>
      </c>
      <c r="C10485">
        <v>0.42466769999999998</v>
      </c>
      <c r="E10485">
        <v>10475</v>
      </c>
      <c r="F10485" s="7">
        <v>1.5116551000000001E-8</v>
      </c>
    </row>
    <row r="10486" spans="2:6" x14ac:dyDescent="0.25">
      <c r="B10486">
        <v>10476</v>
      </c>
      <c r="C10486">
        <v>0.42504518000000002</v>
      </c>
      <c r="E10486">
        <v>10476</v>
      </c>
      <c r="F10486" s="7">
        <v>1.0936435000000001E-8</v>
      </c>
    </row>
    <row r="10487" spans="2:6" x14ac:dyDescent="0.25">
      <c r="B10487">
        <v>10477</v>
      </c>
      <c r="C10487">
        <v>0.42543843999999997</v>
      </c>
      <c r="E10487">
        <v>10477</v>
      </c>
      <c r="F10487" s="7">
        <v>7.8505757000000007E-9</v>
      </c>
    </row>
    <row r="10488" spans="2:6" x14ac:dyDescent="0.25">
      <c r="B10488">
        <v>10478</v>
      </c>
      <c r="C10488">
        <v>0.4258479</v>
      </c>
      <c r="E10488">
        <v>10478</v>
      </c>
      <c r="F10488" s="7">
        <v>5.6016424999999997E-9</v>
      </c>
    </row>
    <row r="10489" spans="2:6" x14ac:dyDescent="0.25">
      <c r="B10489">
        <v>10479</v>
      </c>
      <c r="C10489">
        <v>0.42628644999999998</v>
      </c>
      <c r="E10489">
        <v>10479</v>
      </c>
      <c r="F10489" s="7">
        <v>3.9499677000000003E-9</v>
      </c>
    </row>
    <row r="10490" spans="2:6" x14ac:dyDescent="0.25">
      <c r="B10490">
        <v>10480</v>
      </c>
      <c r="C10490">
        <v>0.42675791000000002</v>
      </c>
      <c r="E10490">
        <v>10480</v>
      </c>
      <c r="F10490" s="7">
        <v>2.7395731E-9</v>
      </c>
    </row>
    <row r="10491" spans="2:6" x14ac:dyDescent="0.25">
      <c r="B10491">
        <v>10481</v>
      </c>
      <c r="C10491">
        <v>0.42725497000000001</v>
      </c>
      <c r="E10491">
        <v>10481</v>
      </c>
      <c r="F10491" s="7">
        <v>1.8807651E-9</v>
      </c>
    </row>
    <row r="10492" spans="2:6" x14ac:dyDescent="0.25">
      <c r="B10492">
        <v>10482</v>
      </c>
      <c r="C10492">
        <v>0.40077459999999998</v>
      </c>
      <c r="E10492">
        <v>10482</v>
      </c>
      <c r="F10492" s="7">
        <v>2.0295284E-9</v>
      </c>
    </row>
    <row r="10493" spans="2:6" x14ac:dyDescent="0.25">
      <c r="B10493">
        <v>10483</v>
      </c>
      <c r="C10493">
        <v>0.40099731999999999</v>
      </c>
      <c r="E10493">
        <v>10483</v>
      </c>
      <c r="F10493" s="7">
        <v>3.5247714000000001E-9</v>
      </c>
    </row>
    <row r="10494" spans="2:6" x14ac:dyDescent="0.25">
      <c r="B10494">
        <v>10484</v>
      </c>
      <c r="C10494">
        <v>0.40124355</v>
      </c>
      <c r="E10494">
        <v>10484</v>
      </c>
      <c r="F10494" s="7">
        <v>5.7957841000000001E-9</v>
      </c>
    </row>
    <row r="10495" spans="2:6" x14ac:dyDescent="0.25">
      <c r="B10495">
        <v>10485</v>
      </c>
      <c r="C10495">
        <v>0.40148613</v>
      </c>
      <c r="E10495">
        <v>10485</v>
      </c>
      <c r="F10495" s="7">
        <v>9.4011867999999993E-9</v>
      </c>
    </row>
    <row r="10496" spans="2:6" x14ac:dyDescent="0.25">
      <c r="B10496">
        <v>10486</v>
      </c>
      <c r="C10496">
        <v>0.40174759999999998</v>
      </c>
      <c r="E10496">
        <v>10486</v>
      </c>
      <c r="F10496" s="7">
        <v>1.4571426E-8</v>
      </c>
    </row>
    <row r="10497" spans="2:6" x14ac:dyDescent="0.25">
      <c r="B10497">
        <v>10487</v>
      </c>
      <c r="C10497">
        <v>0.40201091999999999</v>
      </c>
      <c r="E10497">
        <v>10487</v>
      </c>
      <c r="F10497" s="7">
        <v>2.2384952E-8</v>
      </c>
    </row>
    <row r="10498" spans="2:6" x14ac:dyDescent="0.25">
      <c r="B10498">
        <v>10488</v>
      </c>
      <c r="C10498">
        <v>0.40227898000000001</v>
      </c>
      <c r="E10498">
        <v>10488</v>
      </c>
      <c r="F10498" s="7">
        <v>3.3198758000000001E-8</v>
      </c>
    </row>
    <row r="10499" spans="2:6" x14ac:dyDescent="0.25">
      <c r="B10499">
        <v>10489</v>
      </c>
      <c r="C10499">
        <v>0.40254045999999999</v>
      </c>
      <c r="E10499">
        <v>10489</v>
      </c>
      <c r="F10499" s="7">
        <v>4.8366038000000003E-8</v>
      </c>
    </row>
    <row r="10500" spans="2:6" x14ac:dyDescent="0.25">
      <c r="B10500">
        <v>10490</v>
      </c>
      <c r="C10500">
        <v>0.40280835999999998</v>
      </c>
      <c r="E10500">
        <v>10490</v>
      </c>
      <c r="F10500" s="7">
        <v>6.8717573000000006E-8</v>
      </c>
    </row>
    <row r="10501" spans="2:6" x14ac:dyDescent="0.25">
      <c r="B10501">
        <v>10491</v>
      </c>
      <c r="C10501">
        <v>0.40308366000000001</v>
      </c>
      <c r="E10501">
        <v>10491</v>
      </c>
      <c r="F10501" s="7">
        <v>9.6133419000000002E-8</v>
      </c>
    </row>
    <row r="10502" spans="2:6" x14ac:dyDescent="0.25">
      <c r="B10502">
        <v>10492</v>
      </c>
      <c r="C10502">
        <v>0.40335661</v>
      </c>
      <c r="E10502">
        <v>10492</v>
      </c>
      <c r="F10502" s="7">
        <v>1.2962111E-7</v>
      </c>
    </row>
    <row r="10503" spans="2:6" x14ac:dyDescent="0.25">
      <c r="B10503">
        <v>10493</v>
      </c>
      <c r="C10503">
        <v>0.40363408000000001</v>
      </c>
      <c r="E10503">
        <v>10493</v>
      </c>
      <c r="F10503" s="7">
        <v>1.7424913999999999E-7</v>
      </c>
    </row>
    <row r="10504" spans="2:6" x14ac:dyDescent="0.25">
      <c r="B10504">
        <v>10494</v>
      </c>
      <c r="C10504">
        <v>0.40391599</v>
      </c>
      <c r="E10504">
        <v>10494</v>
      </c>
      <c r="F10504" s="7">
        <v>2.3209866999999999E-7</v>
      </c>
    </row>
    <row r="10505" spans="2:6" x14ac:dyDescent="0.25">
      <c r="B10505">
        <v>10495</v>
      </c>
      <c r="C10505">
        <v>0.40421267999999999</v>
      </c>
      <c r="E10505">
        <v>10495</v>
      </c>
      <c r="F10505" s="7">
        <v>2.9336001000000001E-7</v>
      </c>
    </row>
    <row r="10506" spans="2:6" x14ac:dyDescent="0.25">
      <c r="B10506">
        <v>10496</v>
      </c>
      <c r="C10506">
        <v>0.40449020000000002</v>
      </c>
      <c r="E10506">
        <v>10496</v>
      </c>
      <c r="F10506" s="7">
        <v>3.7068014000000001E-7</v>
      </c>
    </row>
    <row r="10507" spans="2:6" x14ac:dyDescent="0.25">
      <c r="B10507">
        <v>10497</v>
      </c>
      <c r="C10507">
        <v>0.40478383000000001</v>
      </c>
      <c r="E10507">
        <v>10497</v>
      </c>
      <c r="F10507" s="7">
        <v>4.6197210999999998E-7</v>
      </c>
    </row>
    <row r="10508" spans="2:6" x14ac:dyDescent="0.25">
      <c r="B10508">
        <v>10498</v>
      </c>
      <c r="C10508">
        <v>0.40507631999999999</v>
      </c>
      <c r="E10508">
        <v>10498</v>
      </c>
      <c r="F10508" s="7">
        <v>5.706418E-7</v>
      </c>
    </row>
    <row r="10509" spans="2:6" x14ac:dyDescent="0.25">
      <c r="B10509">
        <v>10499</v>
      </c>
      <c r="C10509">
        <v>0.40536296999999999</v>
      </c>
      <c r="E10509">
        <v>10499</v>
      </c>
      <c r="F10509" s="7">
        <v>6.8556112999999998E-7</v>
      </c>
    </row>
    <row r="10510" spans="2:6" x14ac:dyDescent="0.25">
      <c r="B10510">
        <v>10500</v>
      </c>
      <c r="C10510">
        <v>0.40565498</v>
      </c>
      <c r="E10510">
        <v>10500</v>
      </c>
      <c r="F10510" s="7">
        <v>8.2792072999999997E-7</v>
      </c>
    </row>
    <row r="10511" spans="2:6" x14ac:dyDescent="0.25">
      <c r="B10511">
        <v>10501</v>
      </c>
      <c r="C10511">
        <v>0.40594765999999999</v>
      </c>
      <c r="E10511">
        <v>10501</v>
      </c>
      <c r="F10511" s="7">
        <v>9.5703602999999994E-7</v>
      </c>
    </row>
    <row r="10512" spans="2:6" x14ac:dyDescent="0.25">
      <c r="B10512">
        <v>10502</v>
      </c>
      <c r="C10512">
        <v>0.40624310000000002</v>
      </c>
      <c r="E10512">
        <v>10502</v>
      </c>
      <c r="F10512" s="7">
        <v>1.1151438999999999E-6</v>
      </c>
    </row>
    <row r="10513" spans="2:6" x14ac:dyDescent="0.25">
      <c r="B10513">
        <v>10503</v>
      </c>
      <c r="C10513">
        <v>0.40653850000000002</v>
      </c>
      <c r="E10513">
        <v>10503</v>
      </c>
      <c r="F10513" s="7">
        <v>1.2684634E-6</v>
      </c>
    </row>
    <row r="10514" spans="2:6" x14ac:dyDescent="0.25">
      <c r="B10514">
        <v>10504</v>
      </c>
      <c r="C10514">
        <v>0.40683487000000002</v>
      </c>
      <c r="E10514">
        <v>10504</v>
      </c>
      <c r="F10514" s="7">
        <v>1.4240261000000001E-6</v>
      </c>
    </row>
    <row r="10515" spans="2:6" x14ac:dyDescent="0.25">
      <c r="B10515">
        <v>10505</v>
      </c>
      <c r="C10515">
        <v>0.40713144000000001</v>
      </c>
      <c r="E10515">
        <v>10505</v>
      </c>
      <c r="F10515" s="7">
        <v>1.5972611000000001E-6</v>
      </c>
    </row>
    <row r="10516" spans="2:6" x14ac:dyDescent="0.25">
      <c r="B10516">
        <v>10506</v>
      </c>
      <c r="C10516">
        <v>0.40742595999999998</v>
      </c>
      <c r="E10516">
        <v>10506</v>
      </c>
      <c r="F10516" s="7">
        <v>1.7522943E-6</v>
      </c>
    </row>
    <row r="10517" spans="2:6" x14ac:dyDescent="0.25">
      <c r="B10517">
        <v>10507</v>
      </c>
      <c r="C10517">
        <v>0.40772028999999999</v>
      </c>
      <c r="E10517">
        <v>10507</v>
      </c>
      <c r="F10517" s="7">
        <v>1.8987363000000001E-6</v>
      </c>
    </row>
    <row r="10518" spans="2:6" x14ac:dyDescent="0.25">
      <c r="B10518">
        <v>10508</v>
      </c>
      <c r="C10518">
        <v>0.40801324</v>
      </c>
      <c r="E10518">
        <v>10508</v>
      </c>
      <c r="F10518" s="7">
        <v>2.0007932999999998E-6</v>
      </c>
    </row>
    <row r="10519" spans="2:6" x14ac:dyDescent="0.25">
      <c r="B10519">
        <v>10509</v>
      </c>
      <c r="C10519">
        <v>0.40830687999999998</v>
      </c>
      <c r="E10519">
        <v>10509</v>
      </c>
      <c r="F10519" s="7">
        <v>2.1040748999999999E-6</v>
      </c>
    </row>
    <row r="10520" spans="2:6" x14ac:dyDescent="0.25">
      <c r="B10520">
        <v>10510</v>
      </c>
      <c r="C10520">
        <v>0.40860089999999999</v>
      </c>
      <c r="E10520">
        <v>10510</v>
      </c>
      <c r="F10520" s="7">
        <v>2.2087218E-6</v>
      </c>
    </row>
    <row r="10521" spans="2:6" x14ac:dyDescent="0.25">
      <c r="B10521">
        <v>10511</v>
      </c>
      <c r="C10521">
        <v>0.40890228000000001</v>
      </c>
      <c r="E10521">
        <v>10511</v>
      </c>
      <c r="F10521" s="7">
        <v>2.2882103000000001E-6</v>
      </c>
    </row>
    <row r="10522" spans="2:6" x14ac:dyDescent="0.25">
      <c r="B10522">
        <v>10512</v>
      </c>
      <c r="C10522">
        <v>0.40920345000000002</v>
      </c>
      <c r="E10522">
        <v>10512</v>
      </c>
      <c r="F10522" s="7">
        <v>2.3455264999999998E-6</v>
      </c>
    </row>
    <row r="10523" spans="2:6" x14ac:dyDescent="0.25">
      <c r="B10523">
        <v>10513</v>
      </c>
      <c r="C10523">
        <v>0.40950523</v>
      </c>
      <c r="E10523">
        <v>10513</v>
      </c>
      <c r="F10523" s="7">
        <v>2.3805715000000001E-6</v>
      </c>
    </row>
    <row r="10524" spans="2:6" x14ac:dyDescent="0.25">
      <c r="B10524">
        <v>10514</v>
      </c>
      <c r="C10524">
        <v>0.40980909999999998</v>
      </c>
      <c r="E10524">
        <v>10514</v>
      </c>
      <c r="F10524" s="7">
        <v>2.3675053999999999E-6</v>
      </c>
    </row>
    <row r="10525" spans="2:6" x14ac:dyDescent="0.25">
      <c r="B10525">
        <v>10515</v>
      </c>
      <c r="C10525">
        <v>0.41012074999999998</v>
      </c>
      <c r="E10525">
        <v>10515</v>
      </c>
      <c r="F10525" s="7">
        <v>2.3304590999999998E-6</v>
      </c>
    </row>
    <row r="10526" spans="2:6" x14ac:dyDescent="0.25">
      <c r="B10526">
        <v>10516</v>
      </c>
      <c r="C10526">
        <v>0.41042730999999999</v>
      </c>
      <c r="E10526">
        <v>10516</v>
      </c>
      <c r="F10526" s="7">
        <v>2.2823790999999999E-6</v>
      </c>
    </row>
    <row r="10527" spans="2:6" x14ac:dyDescent="0.25">
      <c r="B10527">
        <v>10517</v>
      </c>
      <c r="C10527">
        <v>0.41073969999999999</v>
      </c>
      <c r="E10527">
        <v>10517</v>
      </c>
      <c r="F10527" s="7">
        <v>2.2117375E-6</v>
      </c>
    </row>
    <row r="10528" spans="2:6" x14ac:dyDescent="0.25">
      <c r="B10528">
        <v>10518</v>
      </c>
      <c r="C10528">
        <v>0.41104566999999997</v>
      </c>
      <c r="E10528">
        <v>10518</v>
      </c>
      <c r="F10528" s="7">
        <v>2.1139749999999999E-6</v>
      </c>
    </row>
    <row r="10529" spans="2:6" x14ac:dyDescent="0.25">
      <c r="B10529">
        <v>10519</v>
      </c>
      <c r="C10529">
        <v>0.41135796000000002</v>
      </c>
      <c r="E10529">
        <v>10519</v>
      </c>
      <c r="F10529" s="7">
        <v>2.0051925000000002E-6</v>
      </c>
    </row>
    <row r="10530" spans="2:6" x14ac:dyDescent="0.25">
      <c r="B10530">
        <v>10520</v>
      </c>
      <c r="C10530">
        <v>0.41166988999999998</v>
      </c>
      <c r="E10530">
        <v>10520</v>
      </c>
      <c r="F10530" s="7">
        <v>1.8751722E-6</v>
      </c>
    </row>
    <row r="10531" spans="2:6" x14ac:dyDescent="0.25">
      <c r="B10531">
        <v>10521</v>
      </c>
      <c r="C10531">
        <v>0.41198751</v>
      </c>
      <c r="E10531">
        <v>10521</v>
      </c>
      <c r="F10531" s="7">
        <v>1.7538383000000001E-6</v>
      </c>
    </row>
    <row r="10532" spans="2:6" x14ac:dyDescent="0.25">
      <c r="B10532">
        <v>10522</v>
      </c>
      <c r="C10532">
        <v>0.4123019</v>
      </c>
      <c r="E10532">
        <v>10522</v>
      </c>
      <c r="F10532" s="7">
        <v>1.5906716999999999E-6</v>
      </c>
    </row>
    <row r="10533" spans="2:6" x14ac:dyDescent="0.25">
      <c r="B10533">
        <v>10523</v>
      </c>
      <c r="C10533">
        <v>0.41262128999999997</v>
      </c>
      <c r="E10533">
        <v>10523</v>
      </c>
      <c r="F10533" s="7">
        <v>1.4471322999999999E-6</v>
      </c>
    </row>
    <row r="10534" spans="2:6" x14ac:dyDescent="0.25">
      <c r="B10534">
        <v>10524</v>
      </c>
      <c r="C10534">
        <v>0.41293805</v>
      </c>
      <c r="E10534">
        <v>10524</v>
      </c>
      <c r="F10534" s="7">
        <v>1.2970294999999999E-6</v>
      </c>
    </row>
    <row r="10535" spans="2:6" x14ac:dyDescent="0.25">
      <c r="B10535">
        <v>10525</v>
      </c>
      <c r="C10535">
        <v>0.4132596</v>
      </c>
      <c r="E10535">
        <v>10525</v>
      </c>
      <c r="F10535" s="7">
        <v>1.1446175999999999E-6</v>
      </c>
    </row>
    <row r="10536" spans="2:6" x14ac:dyDescent="0.25">
      <c r="B10536">
        <v>10526</v>
      </c>
      <c r="C10536">
        <v>0.41358387000000002</v>
      </c>
      <c r="E10536">
        <v>10526</v>
      </c>
      <c r="F10536" s="7">
        <v>1.0218117999999999E-6</v>
      </c>
    </row>
    <row r="10537" spans="2:6" x14ac:dyDescent="0.25">
      <c r="B10537">
        <v>10527</v>
      </c>
      <c r="C10537">
        <v>0.41390698999999997</v>
      </c>
      <c r="E10537">
        <v>10527</v>
      </c>
      <c r="F10537" s="7">
        <v>8.9331904000000002E-7</v>
      </c>
    </row>
    <row r="10538" spans="2:6" x14ac:dyDescent="0.25">
      <c r="B10538">
        <v>10528</v>
      </c>
      <c r="C10538">
        <v>0.41422843999999998</v>
      </c>
      <c r="E10538">
        <v>10528</v>
      </c>
      <c r="F10538" s="7">
        <v>7.7296537000000001E-7</v>
      </c>
    </row>
    <row r="10539" spans="2:6" x14ac:dyDescent="0.25">
      <c r="B10539">
        <v>10529</v>
      </c>
      <c r="C10539">
        <v>0.41455119000000001</v>
      </c>
      <c r="E10539">
        <v>10529</v>
      </c>
      <c r="F10539" s="7">
        <v>6.6116930000000004E-7</v>
      </c>
    </row>
    <row r="10540" spans="2:6" x14ac:dyDescent="0.25">
      <c r="B10540">
        <v>10530</v>
      </c>
      <c r="C10540">
        <v>0.41487897000000001</v>
      </c>
      <c r="E10540">
        <v>10530</v>
      </c>
      <c r="F10540" s="7">
        <v>5.6404577000000003E-7</v>
      </c>
    </row>
    <row r="10541" spans="2:6" x14ac:dyDescent="0.25">
      <c r="B10541">
        <v>10531</v>
      </c>
      <c r="C10541">
        <v>0.41520972</v>
      </c>
      <c r="E10541">
        <v>10531</v>
      </c>
      <c r="F10541" s="7">
        <v>4.7512767000000001E-7</v>
      </c>
    </row>
    <row r="10542" spans="2:6" x14ac:dyDescent="0.25">
      <c r="B10542">
        <v>10532</v>
      </c>
      <c r="C10542">
        <v>0.4155451</v>
      </c>
      <c r="E10542">
        <v>10532</v>
      </c>
      <c r="F10542" s="7">
        <v>3.9590285000000001E-7</v>
      </c>
    </row>
    <row r="10543" spans="2:6" x14ac:dyDescent="0.25">
      <c r="B10543">
        <v>10533</v>
      </c>
      <c r="C10543">
        <v>0.41588438999999999</v>
      </c>
      <c r="E10543">
        <v>10533</v>
      </c>
      <c r="F10543" s="7">
        <v>3.2824859000000001E-7</v>
      </c>
    </row>
    <row r="10544" spans="2:6" x14ac:dyDescent="0.25">
      <c r="B10544">
        <v>10534</v>
      </c>
      <c r="C10544">
        <v>0.41622092999999999</v>
      </c>
      <c r="E10544">
        <v>10534</v>
      </c>
      <c r="F10544" s="7">
        <v>2.6813288000000002E-7</v>
      </c>
    </row>
    <row r="10545" spans="2:6" x14ac:dyDescent="0.25">
      <c r="B10545">
        <v>10535</v>
      </c>
      <c r="C10545">
        <v>0.41655989999999998</v>
      </c>
      <c r="E10545">
        <v>10535</v>
      </c>
      <c r="F10545" s="7">
        <v>2.1755061E-7</v>
      </c>
    </row>
    <row r="10546" spans="2:6" x14ac:dyDescent="0.25">
      <c r="B10546">
        <v>10536</v>
      </c>
      <c r="C10546">
        <v>0.4169022</v>
      </c>
      <c r="E10546">
        <v>10536</v>
      </c>
      <c r="F10546" s="7">
        <v>1.7487967000000001E-7</v>
      </c>
    </row>
    <row r="10547" spans="2:6" x14ac:dyDescent="0.25">
      <c r="B10547">
        <v>10537</v>
      </c>
      <c r="C10547">
        <v>0.41723656999999997</v>
      </c>
      <c r="E10547">
        <v>10537</v>
      </c>
      <c r="F10547" s="7">
        <v>1.3833803999999999E-7</v>
      </c>
    </row>
    <row r="10548" spans="2:6" x14ac:dyDescent="0.25">
      <c r="B10548">
        <v>10538</v>
      </c>
      <c r="C10548">
        <v>0.41757291000000002</v>
      </c>
      <c r="E10548">
        <v>10538</v>
      </c>
      <c r="F10548" s="7">
        <v>1.0824254E-7</v>
      </c>
    </row>
    <row r="10549" spans="2:6" x14ac:dyDescent="0.25">
      <c r="B10549">
        <v>10539</v>
      </c>
      <c r="C10549">
        <v>0.41790927999999999</v>
      </c>
      <c r="E10549">
        <v>10539</v>
      </c>
      <c r="F10549" s="7">
        <v>8.4169333999999998E-8</v>
      </c>
    </row>
    <row r="10550" spans="2:6" x14ac:dyDescent="0.25">
      <c r="B10550">
        <v>10540</v>
      </c>
      <c r="C10550">
        <v>0.41825262000000002</v>
      </c>
      <c r="E10550">
        <v>10540</v>
      </c>
      <c r="F10550" s="7">
        <v>6.4863088999999995E-8</v>
      </c>
    </row>
    <row r="10551" spans="2:6" x14ac:dyDescent="0.25">
      <c r="B10551">
        <v>10541</v>
      </c>
      <c r="C10551">
        <v>0.41860025000000001</v>
      </c>
      <c r="E10551">
        <v>10541</v>
      </c>
      <c r="F10551" s="7">
        <v>4.9152870999999999E-8</v>
      </c>
    </row>
    <row r="10552" spans="2:6" x14ac:dyDescent="0.25">
      <c r="B10552">
        <v>10542</v>
      </c>
      <c r="C10552">
        <v>0.41895189999999999</v>
      </c>
      <c r="E10552">
        <v>10542</v>
      </c>
      <c r="F10552" s="7">
        <v>3.7636279E-8</v>
      </c>
    </row>
    <row r="10553" spans="2:6" x14ac:dyDescent="0.25">
      <c r="B10553">
        <v>10543</v>
      </c>
      <c r="C10553">
        <v>0.41930263000000001</v>
      </c>
      <c r="E10553">
        <v>10543</v>
      </c>
      <c r="F10553" s="7">
        <v>2.7895103999999999E-8</v>
      </c>
    </row>
    <row r="10554" spans="2:6" x14ac:dyDescent="0.25">
      <c r="B10554">
        <v>10544</v>
      </c>
      <c r="C10554">
        <v>0.41965482999999998</v>
      </c>
      <c r="E10554">
        <v>10544</v>
      </c>
      <c r="F10554" s="7">
        <v>2.0740615E-8</v>
      </c>
    </row>
    <row r="10555" spans="2:6" x14ac:dyDescent="0.25">
      <c r="B10555">
        <v>10545</v>
      </c>
      <c r="C10555">
        <v>0.42001544000000002</v>
      </c>
      <c r="E10555">
        <v>10545</v>
      </c>
      <c r="F10555" s="7">
        <v>1.5131235E-8</v>
      </c>
    </row>
    <row r="10556" spans="2:6" x14ac:dyDescent="0.25">
      <c r="B10556">
        <v>10546</v>
      </c>
      <c r="C10556">
        <v>0.42038572000000002</v>
      </c>
      <c r="E10556">
        <v>10546</v>
      </c>
      <c r="F10556" s="7">
        <v>1.1026279E-8</v>
      </c>
    </row>
    <row r="10557" spans="2:6" x14ac:dyDescent="0.25">
      <c r="B10557">
        <v>10547</v>
      </c>
      <c r="C10557">
        <v>0.42076522999999999</v>
      </c>
      <c r="E10557">
        <v>10547</v>
      </c>
      <c r="F10557" s="7">
        <v>7.9397740999999994E-9</v>
      </c>
    </row>
    <row r="10558" spans="2:6" x14ac:dyDescent="0.25">
      <c r="B10558">
        <v>10548</v>
      </c>
      <c r="C10558">
        <v>0.42116615000000002</v>
      </c>
      <c r="E10558">
        <v>10548</v>
      </c>
      <c r="F10558" s="7">
        <v>5.6433251999999999E-9</v>
      </c>
    </row>
    <row r="10559" spans="2:6" x14ac:dyDescent="0.25">
      <c r="B10559">
        <v>10549</v>
      </c>
      <c r="C10559">
        <v>0.42158904000000003</v>
      </c>
      <c r="E10559">
        <v>10549</v>
      </c>
      <c r="F10559" s="7">
        <v>3.9562066999999997E-9</v>
      </c>
    </row>
    <row r="10560" spans="2:6" x14ac:dyDescent="0.25">
      <c r="B10560">
        <v>10550</v>
      </c>
      <c r="C10560">
        <v>0.42204472999999998</v>
      </c>
      <c r="E10560">
        <v>10550</v>
      </c>
      <c r="F10560" s="7">
        <v>2.7400163999999999E-9</v>
      </c>
    </row>
    <row r="10561" spans="2:6" x14ac:dyDescent="0.25">
      <c r="B10561">
        <v>10551</v>
      </c>
      <c r="C10561">
        <v>0.42252624999999999</v>
      </c>
      <c r="E10561">
        <v>10551</v>
      </c>
      <c r="F10561" s="7">
        <v>1.9003591E-9</v>
      </c>
    </row>
    <row r="10562" spans="2:6" x14ac:dyDescent="0.25">
      <c r="B10562">
        <v>10552</v>
      </c>
      <c r="C10562">
        <v>0.39688701999999998</v>
      </c>
      <c r="E10562">
        <v>10552</v>
      </c>
      <c r="F10562" s="7">
        <v>2.0446313999999998E-9</v>
      </c>
    </row>
    <row r="10563" spans="2:6" x14ac:dyDescent="0.25">
      <c r="B10563">
        <v>10553</v>
      </c>
      <c r="C10563">
        <v>0.39708726</v>
      </c>
      <c r="E10563">
        <v>10553</v>
      </c>
      <c r="F10563" s="7">
        <v>3.4975043000000001E-9</v>
      </c>
    </row>
    <row r="10564" spans="2:6" x14ac:dyDescent="0.25">
      <c r="B10564">
        <v>10554</v>
      </c>
      <c r="C10564">
        <v>0.39731369</v>
      </c>
      <c r="E10564">
        <v>10554</v>
      </c>
      <c r="F10564" s="7">
        <v>5.7771422E-9</v>
      </c>
    </row>
    <row r="10565" spans="2:6" x14ac:dyDescent="0.25">
      <c r="B10565">
        <v>10555</v>
      </c>
      <c r="C10565">
        <v>0.39755315000000002</v>
      </c>
      <c r="E10565">
        <v>10555</v>
      </c>
      <c r="F10565" s="7">
        <v>9.2848926000000006E-9</v>
      </c>
    </row>
    <row r="10566" spans="2:6" x14ac:dyDescent="0.25">
      <c r="B10566">
        <v>10556</v>
      </c>
      <c r="C10566">
        <v>0.39779851999999999</v>
      </c>
      <c r="E10566">
        <v>10556</v>
      </c>
      <c r="F10566" s="7">
        <v>1.4514779E-8</v>
      </c>
    </row>
    <row r="10567" spans="2:6" x14ac:dyDescent="0.25">
      <c r="B10567">
        <v>10557</v>
      </c>
      <c r="C10567">
        <v>0.39804023999999999</v>
      </c>
      <c r="E10567">
        <v>10557</v>
      </c>
      <c r="F10567" s="7">
        <v>2.2375720000000001E-8</v>
      </c>
    </row>
    <row r="10568" spans="2:6" x14ac:dyDescent="0.25">
      <c r="B10568">
        <v>10558</v>
      </c>
      <c r="C10568">
        <v>0.39829283999999998</v>
      </c>
      <c r="E10568">
        <v>10558</v>
      </c>
      <c r="F10568" s="7">
        <v>3.2933553000000002E-8</v>
      </c>
    </row>
    <row r="10569" spans="2:6" x14ac:dyDescent="0.25">
      <c r="B10569">
        <v>10559</v>
      </c>
      <c r="C10569">
        <v>0.39854351999999998</v>
      </c>
      <c r="E10569">
        <v>10559</v>
      </c>
      <c r="F10569" s="7">
        <v>4.8184696999999997E-8</v>
      </c>
    </row>
    <row r="10570" spans="2:6" x14ac:dyDescent="0.25">
      <c r="B10570">
        <v>10560</v>
      </c>
      <c r="C10570">
        <v>0.3987985</v>
      </c>
      <c r="E10570">
        <v>10560</v>
      </c>
      <c r="F10570" s="7">
        <v>6.8540471999999995E-8</v>
      </c>
    </row>
    <row r="10571" spans="2:6" x14ac:dyDescent="0.25">
      <c r="B10571">
        <v>10561</v>
      </c>
      <c r="C10571">
        <v>0.39905816999999999</v>
      </c>
      <c r="E10571">
        <v>10561</v>
      </c>
      <c r="F10571" s="7">
        <v>9.6558047999999999E-8</v>
      </c>
    </row>
    <row r="10572" spans="2:6" x14ac:dyDescent="0.25">
      <c r="B10572">
        <v>10562</v>
      </c>
      <c r="C10572">
        <v>0.39933066</v>
      </c>
      <c r="E10572">
        <v>10562</v>
      </c>
      <c r="F10572" s="7">
        <v>1.3117567E-7</v>
      </c>
    </row>
    <row r="10573" spans="2:6" x14ac:dyDescent="0.25">
      <c r="B10573">
        <v>10563</v>
      </c>
      <c r="C10573">
        <v>0.39958884</v>
      </c>
      <c r="E10573">
        <v>10563</v>
      </c>
      <c r="F10573" s="7">
        <v>1.723703E-7</v>
      </c>
    </row>
    <row r="10574" spans="2:6" x14ac:dyDescent="0.25">
      <c r="B10574">
        <v>10564</v>
      </c>
      <c r="C10574">
        <v>0.39985773000000002</v>
      </c>
      <c r="E10574">
        <v>10564</v>
      </c>
      <c r="F10574" s="7">
        <v>2.2763761999999999E-7</v>
      </c>
    </row>
    <row r="10575" spans="2:6" x14ac:dyDescent="0.25">
      <c r="B10575">
        <v>10565</v>
      </c>
      <c r="C10575">
        <v>0.40012724999999999</v>
      </c>
      <c r="E10575">
        <v>10565</v>
      </c>
      <c r="F10575" s="7">
        <v>2.9022868E-7</v>
      </c>
    </row>
    <row r="10576" spans="2:6" x14ac:dyDescent="0.25">
      <c r="B10576">
        <v>10566</v>
      </c>
      <c r="C10576">
        <v>0.40040551000000002</v>
      </c>
      <c r="E10576">
        <v>10566</v>
      </c>
      <c r="F10576" s="7">
        <v>3.6900821000000001E-7</v>
      </c>
    </row>
    <row r="10577" spans="2:6" x14ac:dyDescent="0.25">
      <c r="B10577">
        <v>10567</v>
      </c>
      <c r="C10577">
        <v>0.40068577999999999</v>
      </c>
      <c r="E10577">
        <v>10567</v>
      </c>
      <c r="F10577" s="7">
        <v>4.5694375999999999E-7</v>
      </c>
    </row>
    <row r="10578" spans="2:6" x14ac:dyDescent="0.25">
      <c r="B10578">
        <v>10568</v>
      </c>
      <c r="C10578">
        <v>0.40096773000000002</v>
      </c>
      <c r="E10578">
        <v>10568</v>
      </c>
      <c r="F10578" s="7">
        <v>5.6771945000000002E-7</v>
      </c>
    </row>
    <row r="10579" spans="2:6" x14ac:dyDescent="0.25">
      <c r="B10579">
        <v>10569</v>
      </c>
      <c r="C10579">
        <v>0.40124906999999999</v>
      </c>
      <c r="E10579">
        <v>10569</v>
      </c>
      <c r="F10579" s="7">
        <v>6.7936233999999998E-7</v>
      </c>
    </row>
    <row r="10580" spans="2:6" x14ac:dyDescent="0.25">
      <c r="B10580">
        <v>10570</v>
      </c>
      <c r="C10580">
        <v>0.40153072000000001</v>
      </c>
      <c r="E10580">
        <v>10570</v>
      </c>
      <c r="F10580" s="7">
        <v>8.1778706E-7</v>
      </c>
    </row>
    <row r="10581" spans="2:6" x14ac:dyDescent="0.25">
      <c r="B10581">
        <v>10571</v>
      </c>
      <c r="C10581">
        <v>0.40181422</v>
      </c>
      <c r="E10581">
        <v>10571</v>
      </c>
      <c r="F10581" s="7">
        <v>9.5318693999999999E-7</v>
      </c>
    </row>
    <row r="10582" spans="2:6" x14ac:dyDescent="0.25">
      <c r="B10582">
        <v>10572</v>
      </c>
      <c r="C10582">
        <v>0.40209124000000002</v>
      </c>
      <c r="E10582">
        <v>10572</v>
      </c>
      <c r="F10582" s="7">
        <v>1.0994187000000001E-6</v>
      </c>
    </row>
    <row r="10583" spans="2:6" x14ac:dyDescent="0.25">
      <c r="B10583">
        <v>10573</v>
      </c>
      <c r="C10583">
        <v>0.40237728</v>
      </c>
      <c r="E10583">
        <v>10573</v>
      </c>
      <c r="F10583" s="7">
        <v>1.2583129000000001E-6</v>
      </c>
    </row>
    <row r="10584" spans="2:6" x14ac:dyDescent="0.25">
      <c r="B10584">
        <v>10574</v>
      </c>
      <c r="C10584">
        <v>0.40265988000000003</v>
      </c>
      <c r="E10584">
        <v>10574</v>
      </c>
      <c r="F10584" s="7">
        <v>1.4071063E-6</v>
      </c>
    </row>
    <row r="10585" spans="2:6" x14ac:dyDescent="0.25">
      <c r="B10585">
        <v>10575</v>
      </c>
      <c r="C10585">
        <v>0.40294690999999999</v>
      </c>
      <c r="E10585">
        <v>10575</v>
      </c>
      <c r="F10585" s="7">
        <v>1.5761606000000001E-6</v>
      </c>
    </row>
    <row r="10586" spans="2:6" x14ac:dyDescent="0.25">
      <c r="B10586">
        <v>10576</v>
      </c>
      <c r="C10586">
        <v>0.40322620999999997</v>
      </c>
      <c r="E10586">
        <v>10576</v>
      </c>
      <c r="F10586" s="7">
        <v>1.7229932999999999E-6</v>
      </c>
    </row>
    <row r="10587" spans="2:6" x14ac:dyDescent="0.25">
      <c r="B10587">
        <v>10577</v>
      </c>
      <c r="C10587">
        <v>0.40351310000000001</v>
      </c>
      <c r="E10587">
        <v>10577</v>
      </c>
      <c r="F10587" s="7">
        <v>1.8650919E-6</v>
      </c>
    </row>
    <row r="10588" spans="2:6" x14ac:dyDescent="0.25">
      <c r="B10588">
        <v>10578</v>
      </c>
      <c r="C10588">
        <v>0.40378646000000001</v>
      </c>
      <c r="E10588">
        <v>10578</v>
      </c>
      <c r="F10588" s="7">
        <v>1.9881377E-6</v>
      </c>
    </row>
    <row r="10589" spans="2:6" x14ac:dyDescent="0.25">
      <c r="B10589">
        <v>10579</v>
      </c>
      <c r="C10589">
        <v>0.40406564</v>
      </c>
      <c r="E10589">
        <v>10579</v>
      </c>
      <c r="F10589" s="7">
        <v>2.1025363000000002E-6</v>
      </c>
    </row>
    <row r="10590" spans="2:6" x14ac:dyDescent="0.25">
      <c r="B10590">
        <v>10580</v>
      </c>
      <c r="C10590">
        <v>0.40434804000000002</v>
      </c>
      <c r="E10590">
        <v>10580</v>
      </c>
      <c r="F10590" s="7">
        <v>2.1909240999999998E-6</v>
      </c>
    </row>
    <row r="10591" spans="2:6" x14ac:dyDescent="0.25">
      <c r="B10591">
        <v>10581</v>
      </c>
      <c r="C10591">
        <v>0.40463489000000002</v>
      </c>
      <c r="E10591">
        <v>10581</v>
      </c>
      <c r="F10591" s="7">
        <v>2.2744852000000001E-6</v>
      </c>
    </row>
    <row r="10592" spans="2:6" x14ac:dyDescent="0.25">
      <c r="B10592">
        <v>10582</v>
      </c>
      <c r="C10592">
        <v>0.40492855</v>
      </c>
      <c r="E10592">
        <v>10582</v>
      </c>
      <c r="F10592" s="7">
        <v>2.3312709999999999E-6</v>
      </c>
    </row>
    <row r="10593" spans="2:6" x14ac:dyDescent="0.25">
      <c r="B10593">
        <v>10583</v>
      </c>
      <c r="C10593">
        <v>0.40522327000000002</v>
      </c>
      <c r="E10593">
        <v>10583</v>
      </c>
      <c r="F10593" s="7">
        <v>2.3469598999999999E-6</v>
      </c>
    </row>
    <row r="10594" spans="2:6" x14ac:dyDescent="0.25">
      <c r="B10594">
        <v>10584</v>
      </c>
      <c r="C10594">
        <v>0.40552091000000001</v>
      </c>
      <c r="E10594">
        <v>10584</v>
      </c>
      <c r="F10594" s="7">
        <v>2.3596067999999999E-6</v>
      </c>
    </row>
    <row r="10595" spans="2:6" x14ac:dyDescent="0.25">
      <c r="B10595">
        <v>10585</v>
      </c>
      <c r="C10595">
        <v>0.40582011000000001</v>
      </c>
      <c r="E10595">
        <v>10585</v>
      </c>
      <c r="F10595" s="7">
        <v>2.3065654999999999E-6</v>
      </c>
    </row>
    <row r="10596" spans="2:6" x14ac:dyDescent="0.25">
      <c r="B10596">
        <v>10586</v>
      </c>
      <c r="C10596">
        <v>0.40612269000000001</v>
      </c>
      <c r="E10596">
        <v>10586</v>
      </c>
      <c r="F10596" s="7">
        <v>2.2649099E-6</v>
      </c>
    </row>
    <row r="10597" spans="2:6" x14ac:dyDescent="0.25">
      <c r="B10597">
        <v>10587</v>
      </c>
      <c r="C10597">
        <v>0.40642561999999999</v>
      </c>
      <c r="E10597">
        <v>10587</v>
      </c>
      <c r="F10597" s="7">
        <v>2.1784125000000002E-6</v>
      </c>
    </row>
    <row r="10598" spans="2:6" x14ac:dyDescent="0.25">
      <c r="B10598">
        <v>10588</v>
      </c>
      <c r="C10598">
        <v>0.40672772000000001</v>
      </c>
      <c r="E10598">
        <v>10588</v>
      </c>
      <c r="F10598" s="7">
        <v>2.1140309999999998E-6</v>
      </c>
    </row>
    <row r="10599" spans="2:6" x14ac:dyDescent="0.25">
      <c r="B10599">
        <v>10589</v>
      </c>
      <c r="C10599">
        <v>0.40703172999999998</v>
      </c>
      <c r="E10599">
        <v>10589</v>
      </c>
      <c r="F10599" s="7">
        <v>1.9850322E-6</v>
      </c>
    </row>
    <row r="10600" spans="2:6" x14ac:dyDescent="0.25">
      <c r="B10600">
        <v>10590</v>
      </c>
      <c r="C10600">
        <v>0.40733501999999999</v>
      </c>
      <c r="E10600">
        <v>10590</v>
      </c>
      <c r="F10600" s="7">
        <v>1.8702736000000001E-6</v>
      </c>
    </row>
    <row r="10601" spans="2:6" x14ac:dyDescent="0.25">
      <c r="B10601">
        <v>10591</v>
      </c>
      <c r="C10601">
        <v>0.407636</v>
      </c>
      <c r="E10601">
        <v>10591</v>
      </c>
      <c r="F10601" s="7">
        <v>1.7281468E-6</v>
      </c>
    </row>
    <row r="10602" spans="2:6" x14ac:dyDescent="0.25">
      <c r="B10602">
        <v>10592</v>
      </c>
      <c r="C10602">
        <v>0.40793782000000001</v>
      </c>
      <c r="E10602">
        <v>10592</v>
      </c>
      <c r="F10602" s="7">
        <v>1.5898115999999999E-6</v>
      </c>
    </row>
    <row r="10603" spans="2:6" x14ac:dyDescent="0.25">
      <c r="B10603">
        <v>10593</v>
      </c>
      <c r="C10603">
        <v>0.40823989999999999</v>
      </c>
      <c r="E10603">
        <v>10593</v>
      </c>
      <c r="F10603" s="7">
        <v>1.4397657000000001E-6</v>
      </c>
    </row>
    <row r="10604" spans="2:6" x14ac:dyDescent="0.25">
      <c r="B10604">
        <v>10594</v>
      </c>
      <c r="C10604">
        <v>0.40853838999999997</v>
      </c>
      <c r="E10604">
        <v>10594</v>
      </c>
      <c r="F10604" s="7">
        <v>1.2907867E-6</v>
      </c>
    </row>
    <row r="10605" spans="2:6" x14ac:dyDescent="0.25">
      <c r="B10605">
        <v>10595</v>
      </c>
      <c r="C10605">
        <v>0.40884624000000003</v>
      </c>
      <c r="E10605">
        <v>10595</v>
      </c>
      <c r="F10605" s="7">
        <v>1.1472929000000001E-6</v>
      </c>
    </row>
    <row r="10606" spans="2:6" x14ac:dyDescent="0.25">
      <c r="B10606">
        <v>10596</v>
      </c>
      <c r="C10606">
        <v>0.40915020000000002</v>
      </c>
      <c r="E10606">
        <v>10596</v>
      </c>
      <c r="F10606" s="7">
        <v>1.0142842E-6</v>
      </c>
    </row>
    <row r="10607" spans="2:6" x14ac:dyDescent="0.25">
      <c r="B10607">
        <v>10597</v>
      </c>
      <c r="C10607">
        <v>0.40946245999999997</v>
      </c>
      <c r="E10607">
        <v>10597</v>
      </c>
      <c r="F10607" s="7">
        <v>8.9292810999999996E-7</v>
      </c>
    </row>
    <row r="10608" spans="2:6" x14ac:dyDescent="0.25">
      <c r="B10608">
        <v>10598</v>
      </c>
      <c r="C10608">
        <v>0.40977282999999998</v>
      </c>
      <c r="E10608">
        <v>10598</v>
      </c>
      <c r="F10608" s="7">
        <v>7.6418564000000003E-7</v>
      </c>
    </row>
    <row r="10609" spans="2:6" x14ac:dyDescent="0.25">
      <c r="B10609">
        <v>10599</v>
      </c>
      <c r="C10609">
        <v>0.41008503000000002</v>
      </c>
      <c r="E10609">
        <v>10599</v>
      </c>
      <c r="F10609" s="7">
        <v>6.6533060000000005E-7</v>
      </c>
    </row>
    <row r="10610" spans="2:6" x14ac:dyDescent="0.25">
      <c r="B10610">
        <v>10600</v>
      </c>
      <c r="C10610">
        <v>0.41039843999999998</v>
      </c>
      <c r="E10610">
        <v>10600</v>
      </c>
      <c r="F10610" s="7">
        <v>5.6516163000000005E-7</v>
      </c>
    </row>
    <row r="10611" spans="2:6" x14ac:dyDescent="0.25">
      <c r="B10611">
        <v>10601</v>
      </c>
      <c r="C10611">
        <v>0.41071563</v>
      </c>
      <c r="E10611">
        <v>10601</v>
      </c>
      <c r="F10611" s="7">
        <v>4.7256122000000002E-7</v>
      </c>
    </row>
    <row r="10612" spans="2:6" x14ac:dyDescent="0.25">
      <c r="B10612">
        <v>10602</v>
      </c>
      <c r="C10612">
        <v>0.41103912999999997</v>
      </c>
      <c r="E10612">
        <v>10602</v>
      </c>
      <c r="F10612" s="7">
        <v>3.9614225000000001E-7</v>
      </c>
    </row>
    <row r="10613" spans="2:6" x14ac:dyDescent="0.25">
      <c r="B10613">
        <v>10603</v>
      </c>
      <c r="C10613">
        <v>0.41135674999999999</v>
      </c>
      <c r="E10613">
        <v>10603</v>
      </c>
      <c r="F10613" s="7">
        <v>3.2774743E-7</v>
      </c>
    </row>
    <row r="10614" spans="2:6" x14ac:dyDescent="0.25">
      <c r="B10614">
        <v>10604</v>
      </c>
      <c r="C10614">
        <v>0.41167785000000001</v>
      </c>
      <c r="E10614">
        <v>10604</v>
      </c>
      <c r="F10614" s="7">
        <v>2.6596612E-7</v>
      </c>
    </row>
    <row r="10615" spans="2:6" x14ac:dyDescent="0.25">
      <c r="B10615">
        <v>10605</v>
      </c>
      <c r="C10615">
        <v>0.41200155999999999</v>
      </c>
      <c r="E10615">
        <v>10605</v>
      </c>
      <c r="F10615" s="7">
        <v>2.1585172000000001E-7</v>
      </c>
    </row>
    <row r="10616" spans="2:6" x14ac:dyDescent="0.25">
      <c r="B10616">
        <v>10606</v>
      </c>
      <c r="C10616">
        <v>0.41232724999999998</v>
      </c>
      <c r="E10616">
        <v>10606</v>
      </c>
      <c r="F10616" s="7">
        <v>1.7419918E-7</v>
      </c>
    </row>
    <row r="10617" spans="2:6" x14ac:dyDescent="0.25">
      <c r="B10617">
        <v>10607</v>
      </c>
      <c r="C10617">
        <v>0.41265475000000001</v>
      </c>
      <c r="E10617">
        <v>10607</v>
      </c>
      <c r="F10617" s="7">
        <v>1.3828188999999999E-7</v>
      </c>
    </row>
    <row r="10618" spans="2:6" x14ac:dyDescent="0.25">
      <c r="B10618">
        <v>10608</v>
      </c>
      <c r="C10618">
        <v>0.41298114000000002</v>
      </c>
      <c r="E10618">
        <v>10608</v>
      </c>
      <c r="F10618" s="7">
        <v>1.0870544E-7</v>
      </c>
    </row>
    <row r="10619" spans="2:6" x14ac:dyDescent="0.25">
      <c r="B10619">
        <v>10609</v>
      </c>
      <c r="C10619">
        <v>0.41330350999999999</v>
      </c>
      <c r="E10619">
        <v>10609</v>
      </c>
      <c r="F10619" s="7">
        <v>8.4728784000000001E-8</v>
      </c>
    </row>
    <row r="10620" spans="2:6" x14ac:dyDescent="0.25">
      <c r="B10620">
        <v>10610</v>
      </c>
      <c r="C10620">
        <v>0.41363316</v>
      </c>
      <c r="E10620">
        <v>10610</v>
      </c>
      <c r="F10620" s="7">
        <v>6.4951695999999994E-8</v>
      </c>
    </row>
    <row r="10621" spans="2:6" x14ac:dyDescent="0.25">
      <c r="B10621">
        <v>10611</v>
      </c>
      <c r="C10621">
        <v>0.41396622</v>
      </c>
      <c r="E10621">
        <v>10611</v>
      </c>
      <c r="F10621" s="7">
        <v>4.9469840000000001E-8</v>
      </c>
    </row>
    <row r="10622" spans="2:6" x14ac:dyDescent="0.25">
      <c r="B10622">
        <v>10612</v>
      </c>
      <c r="C10622">
        <v>0.41430314000000001</v>
      </c>
      <c r="E10622">
        <v>10612</v>
      </c>
      <c r="F10622" s="7">
        <v>3.7483265000000001E-8</v>
      </c>
    </row>
    <row r="10623" spans="2:6" x14ac:dyDescent="0.25">
      <c r="B10623">
        <v>10613</v>
      </c>
      <c r="C10623">
        <v>0.41464117</v>
      </c>
      <c r="E10623">
        <v>10613</v>
      </c>
      <c r="F10623" s="7">
        <v>2.8083552000000001E-8</v>
      </c>
    </row>
    <row r="10624" spans="2:6" x14ac:dyDescent="0.25">
      <c r="B10624">
        <v>10614</v>
      </c>
      <c r="C10624">
        <v>0.41498144999999997</v>
      </c>
      <c r="E10624">
        <v>10614</v>
      </c>
      <c r="F10624" s="7">
        <v>2.0714331999999999E-8</v>
      </c>
    </row>
    <row r="10625" spans="2:6" x14ac:dyDescent="0.25">
      <c r="B10625">
        <v>10615</v>
      </c>
      <c r="C10625">
        <v>0.41533120000000001</v>
      </c>
      <c r="E10625">
        <v>10615</v>
      </c>
      <c r="F10625" s="7">
        <v>1.5288143E-8</v>
      </c>
    </row>
    <row r="10626" spans="2:6" x14ac:dyDescent="0.25">
      <c r="B10626">
        <v>10616</v>
      </c>
      <c r="C10626">
        <v>0.41568980999999999</v>
      </c>
      <c r="E10626">
        <v>10616</v>
      </c>
      <c r="F10626" s="7">
        <v>1.1093186E-8</v>
      </c>
    </row>
    <row r="10627" spans="2:6" x14ac:dyDescent="0.25">
      <c r="B10627">
        <v>10617</v>
      </c>
      <c r="C10627">
        <v>0.41605919000000002</v>
      </c>
      <c r="E10627">
        <v>10617</v>
      </c>
      <c r="F10627" s="7">
        <v>7.9679181999999993E-9</v>
      </c>
    </row>
    <row r="10628" spans="2:6" x14ac:dyDescent="0.25">
      <c r="B10628">
        <v>10618</v>
      </c>
      <c r="C10628">
        <v>0.41644485999999997</v>
      </c>
      <c r="E10628">
        <v>10618</v>
      </c>
      <c r="F10628" s="7">
        <v>5.6793906000000004E-9</v>
      </c>
    </row>
    <row r="10629" spans="2:6" x14ac:dyDescent="0.25">
      <c r="B10629">
        <v>10619</v>
      </c>
      <c r="C10629">
        <v>0.41684879000000002</v>
      </c>
      <c r="E10629">
        <v>10619</v>
      </c>
      <c r="F10629" s="7">
        <v>3.9676965000000004E-9</v>
      </c>
    </row>
    <row r="10630" spans="2:6" x14ac:dyDescent="0.25">
      <c r="B10630">
        <v>10620</v>
      </c>
      <c r="C10630">
        <v>0.41728458000000002</v>
      </c>
      <c r="E10630">
        <v>10620</v>
      </c>
      <c r="F10630" s="7">
        <v>2.7572649E-9</v>
      </c>
    </row>
    <row r="10631" spans="2:6" x14ac:dyDescent="0.25">
      <c r="B10631">
        <v>10621</v>
      </c>
      <c r="C10631">
        <v>0.41774473000000001</v>
      </c>
      <c r="E10631">
        <v>10621</v>
      </c>
      <c r="F10631" s="7">
        <v>1.9049463000000002E-9</v>
      </c>
    </row>
    <row r="10632" spans="2:6" x14ac:dyDescent="0.25">
      <c r="B10632">
        <v>10622</v>
      </c>
      <c r="C10632">
        <v>0.39297446000000003</v>
      </c>
      <c r="E10632">
        <v>10622</v>
      </c>
      <c r="F10632" s="7">
        <v>2.0250203999999998E-9</v>
      </c>
    </row>
    <row r="10633" spans="2:6" x14ac:dyDescent="0.25">
      <c r="B10633">
        <v>10623</v>
      </c>
      <c r="C10633">
        <v>0.39315628000000002</v>
      </c>
      <c r="E10633">
        <v>10623</v>
      </c>
      <c r="F10633" s="7">
        <v>3.4268077999999998E-9</v>
      </c>
    </row>
    <row r="10634" spans="2:6" x14ac:dyDescent="0.25">
      <c r="B10634">
        <v>10624</v>
      </c>
      <c r="C10634">
        <v>0.39338155000000002</v>
      </c>
      <c r="E10634">
        <v>10624</v>
      </c>
      <c r="F10634" s="7">
        <v>5.7784613000000003E-9</v>
      </c>
    </row>
    <row r="10635" spans="2:6" x14ac:dyDescent="0.25">
      <c r="B10635">
        <v>10625</v>
      </c>
      <c r="C10635">
        <v>0.39360546000000002</v>
      </c>
      <c r="E10635">
        <v>10625</v>
      </c>
      <c r="F10635" s="7">
        <v>9.2991004E-9</v>
      </c>
    </row>
    <row r="10636" spans="2:6" x14ac:dyDescent="0.25">
      <c r="B10636">
        <v>10626</v>
      </c>
      <c r="C10636">
        <v>0.39383272000000002</v>
      </c>
      <c r="E10636">
        <v>10626</v>
      </c>
      <c r="F10636" s="7">
        <v>1.4708941000000001E-8</v>
      </c>
    </row>
    <row r="10637" spans="2:6" x14ac:dyDescent="0.25">
      <c r="B10637">
        <v>10627</v>
      </c>
      <c r="C10637">
        <v>0.39406332999999999</v>
      </c>
      <c r="E10637">
        <v>10627</v>
      </c>
      <c r="F10637" s="7">
        <v>2.2176344E-8</v>
      </c>
    </row>
    <row r="10638" spans="2:6" x14ac:dyDescent="0.25">
      <c r="B10638">
        <v>10628</v>
      </c>
      <c r="C10638">
        <v>0.39429359000000003</v>
      </c>
      <c r="E10638">
        <v>10628</v>
      </c>
      <c r="F10638" s="7">
        <v>3.2716604000000001E-8</v>
      </c>
    </row>
    <row r="10639" spans="2:6" x14ac:dyDescent="0.25">
      <c r="B10639">
        <v>10629</v>
      </c>
      <c r="C10639">
        <v>0.39453142000000002</v>
      </c>
      <c r="E10639">
        <v>10629</v>
      </c>
      <c r="F10639" s="7">
        <v>4.8060230000000002E-8</v>
      </c>
    </row>
    <row r="10640" spans="2:6" x14ac:dyDescent="0.25">
      <c r="B10640">
        <v>10630</v>
      </c>
      <c r="C10640">
        <v>0.39477793</v>
      </c>
      <c r="E10640">
        <v>10630</v>
      </c>
      <c r="F10640" s="7">
        <v>6.8103455999999998E-8</v>
      </c>
    </row>
    <row r="10641" spans="2:6" x14ac:dyDescent="0.25">
      <c r="B10641">
        <v>10631</v>
      </c>
      <c r="C10641">
        <v>0.39501865000000003</v>
      </c>
      <c r="E10641">
        <v>10631</v>
      </c>
      <c r="F10641" s="7">
        <v>9.4515955999999997E-8</v>
      </c>
    </row>
    <row r="10642" spans="2:6" x14ac:dyDescent="0.25">
      <c r="B10642">
        <v>10632</v>
      </c>
      <c r="C10642">
        <v>0.39526949</v>
      </c>
      <c r="E10642">
        <v>10632</v>
      </c>
      <c r="F10642" s="7">
        <v>1.2995427E-7</v>
      </c>
    </row>
    <row r="10643" spans="2:6" x14ac:dyDescent="0.25">
      <c r="B10643">
        <v>10633</v>
      </c>
      <c r="C10643">
        <v>0.39552374000000001</v>
      </c>
      <c r="E10643">
        <v>10633</v>
      </c>
      <c r="F10643" s="7">
        <v>1.7091280999999999E-7</v>
      </c>
    </row>
    <row r="10644" spans="2:6" x14ac:dyDescent="0.25">
      <c r="B10644">
        <v>10634</v>
      </c>
      <c r="C10644">
        <v>0.39577212000000001</v>
      </c>
      <c r="E10644">
        <v>10634</v>
      </c>
      <c r="F10644" s="7">
        <v>2.2373532000000001E-7</v>
      </c>
    </row>
    <row r="10645" spans="2:6" x14ac:dyDescent="0.25">
      <c r="B10645">
        <v>10635</v>
      </c>
      <c r="C10645">
        <v>0.39602415000000002</v>
      </c>
      <c r="E10645">
        <v>10635</v>
      </c>
      <c r="F10645" s="7">
        <v>2.9137028E-7</v>
      </c>
    </row>
    <row r="10646" spans="2:6" x14ac:dyDescent="0.25">
      <c r="B10646">
        <v>10636</v>
      </c>
      <c r="C10646">
        <v>0.39629395000000001</v>
      </c>
      <c r="E10646">
        <v>10636</v>
      </c>
      <c r="F10646" s="7">
        <v>3.6644743E-7</v>
      </c>
    </row>
    <row r="10647" spans="2:6" x14ac:dyDescent="0.25">
      <c r="B10647">
        <v>10637</v>
      </c>
      <c r="C10647">
        <v>0.39656354999999999</v>
      </c>
      <c r="E10647">
        <v>10637</v>
      </c>
      <c r="F10647" s="7">
        <v>4.5880312999999998E-7</v>
      </c>
    </row>
    <row r="10648" spans="2:6" x14ac:dyDescent="0.25">
      <c r="B10648">
        <v>10638</v>
      </c>
      <c r="C10648">
        <v>0.39683373</v>
      </c>
      <c r="E10648">
        <v>10638</v>
      </c>
      <c r="F10648" s="7">
        <v>5.5515240000000002E-7</v>
      </c>
    </row>
    <row r="10649" spans="2:6" x14ac:dyDescent="0.25">
      <c r="B10649">
        <v>10639</v>
      </c>
      <c r="C10649">
        <v>0.39710453000000001</v>
      </c>
      <c r="E10649">
        <v>10639</v>
      </c>
      <c r="F10649" s="7">
        <v>6.6859469999999998E-7</v>
      </c>
    </row>
    <row r="10650" spans="2:6" x14ac:dyDescent="0.25">
      <c r="B10650">
        <v>10640</v>
      </c>
      <c r="C10650">
        <v>0.39736891000000002</v>
      </c>
      <c r="E10650">
        <v>10640</v>
      </c>
      <c r="F10650" s="7">
        <v>8.0764557999999996E-7</v>
      </c>
    </row>
    <row r="10651" spans="2:6" x14ac:dyDescent="0.25">
      <c r="B10651">
        <v>10641</v>
      </c>
      <c r="C10651">
        <v>0.39764134000000001</v>
      </c>
      <c r="E10651">
        <v>10641</v>
      </c>
      <c r="F10651" s="7">
        <v>9.3739922999999998E-7</v>
      </c>
    </row>
    <row r="10652" spans="2:6" x14ac:dyDescent="0.25">
      <c r="B10652">
        <v>10642</v>
      </c>
      <c r="C10652">
        <v>0.39791574000000002</v>
      </c>
      <c r="E10652">
        <v>10642</v>
      </c>
      <c r="F10652" s="7">
        <v>1.0963561E-6</v>
      </c>
    </row>
    <row r="10653" spans="2:6" x14ac:dyDescent="0.25">
      <c r="B10653">
        <v>10643</v>
      </c>
      <c r="C10653">
        <v>0.39818747999999998</v>
      </c>
      <c r="E10653">
        <v>10643</v>
      </c>
      <c r="F10653" s="7">
        <v>1.2383336999999999E-6</v>
      </c>
    </row>
    <row r="10654" spans="2:6" x14ac:dyDescent="0.25">
      <c r="B10654">
        <v>10644</v>
      </c>
      <c r="C10654">
        <v>0.39846452999999998</v>
      </c>
      <c r="E10654">
        <v>10644</v>
      </c>
      <c r="F10654" s="7">
        <v>1.4069813E-6</v>
      </c>
    </row>
    <row r="10655" spans="2:6" x14ac:dyDescent="0.25">
      <c r="B10655">
        <v>10645</v>
      </c>
      <c r="C10655">
        <v>0.39874020999999998</v>
      </c>
      <c r="E10655">
        <v>10645</v>
      </c>
      <c r="F10655" s="7">
        <v>1.5631379E-6</v>
      </c>
    </row>
    <row r="10656" spans="2:6" x14ac:dyDescent="0.25">
      <c r="B10656">
        <v>10646</v>
      </c>
      <c r="C10656">
        <v>0.39901071999999999</v>
      </c>
      <c r="E10656">
        <v>10646</v>
      </c>
      <c r="F10656" s="7">
        <v>1.7178778E-6</v>
      </c>
    </row>
    <row r="10657" spans="2:6" x14ac:dyDescent="0.25">
      <c r="B10657">
        <v>10647</v>
      </c>
      <c r="C10657">
        <v>0.39927831000000003</v>
      </c>
      <c r="E10657">
        <v>10647</v>
      </c>
      <c r="F10657" s="7">
        <v>1.8608088999999999E-6</v>
      </c>
    </row>
    <row r="10658" spans="2:6" x14ac:dyDescent="0.25">
      <c r="B10658">
        <v>10648</v>
      </c>
      <c r="C10658">
        <v>0.39954477999999999</v>
      </c>
      <c r="E10658">
        <v>10648</v>
      </c>
      <c r="F10658" s="7">
        <v>1.9699487E-6</v>
      </c>
    </row>
    <row r="10659" spans="2:6" x14ac:dyDescent="0.25">
      <c r="B10659">
        <v>10649</v>
      </c>
      <c r="C10659">
        <v>0.39981794999999998</v>
      </c>
      <c r="E10659">
        <v>10649</v>
      </c>
      <c r="F10659" s="7">
        <v>2.0795074999999998E-6</v>
      </c>
    </row>
    <row r="10660" spans="2:6" x14ac:dyDescent="0.25">
      <c r="B10660">
        <v>10650</v>
      </c>
      <c r="C10660">
        <v>0.40008828000000002</v>
      </c>
      <c r="E10660">
        <v>10650</v>
      </c>
      <c r="F10660" s="7">
        <v>2.2119187E-6</v>
      </c>
    </row>
    <row r="10661" spans="2:6" x14ac:dyDescent="0.25">
      <c r="B10661">
        <v>10651</v>
      </c>
      <c r="C10661">
        <v>0.40036445999999998</v>
      </c>
      <c r="E10661">
        <v>10651</v>
      </c>
      <c r="F10661" s="7">
        <v>2.2762179E-6</v>
      </c>
    </row>
    <row r="10662" spans="2:6" x14ac:dyDescent="0.25">
      <c r="B10662">
        <v>10652</v>
      </c>
      <c r="C10662">
        <v>0.40064517999999999</v>
      </c>
      <c r="E10662">
        <v>10652</v>
      </c>
      <c r="F10662" s="7">
        <v>2.3343570999999999E-6</v>
      </c>
    </row>
    <row r="10663" spans="2:6" x14ac:dyDescent="0.25">
      <c r="B10663">
        <v>10653</v>
      </c>
      <c r="C10663">
        <v>0.40092696999999999</v>
      </c>
      <c r="E10663">
        <v>10653</v>
      </c>
      <c r="F10663" s="7">
        <v>2.3598299999999998E-6</v>
      </c>
    </row>
    <row r="10664" spans="2:6" x14ac:dyDescent="0.25">
      <c r="B10664">
        <v>10654</v>
      </c>
      <c r="C10664">
        <v>0.40121097999999999</v>
      </c>
      <c r="E10664">
        <v>10654</v>
      </c>
      <c r="F10664" s="7">
        <v>2.3544604999999999E-6</v>
      </c>
    </row>
    <row r="10665" spans="2:6" x14ac:dyDescent="0.25">
      <c r="B10665">
        <v>10655</v>
      </c>
      <c r="C10665">
        <v>0.40149834000000001</v>
      </c>
      <c r="E10665">
        <v>10655</v>
      </c>
      <c r="F10665" s="7">
        <v>2.2797782999999998E-6</v>
      </c>
    </row>
    <row r="10666" spans="2:6" x14ac:dyDescent="0.25">
      <c r="B10666">
        <v>10656</v>
      </c>
      <c r="C10666">
        <v>0.40179024000000002</v>
      </c>
      <c r="E10666">
        <v>10656</v>
      </c>
      <c r="F10666" s="7">
        <v>2.2556863000000001E-6</v>
      </c>
    </row>
    <row r="10667" spans="2:6" x14ac:dyDescent="0.25">
      <c r="B10667">
        <v>10657</v>
      </c>
      <c r="C10667">
        <v>0.40208480000000002</v>
      </c>
      <c r="E10667">
        <v>10657</v>
      </c>
      <c r="F10667" s="7">
        <v>2.1845419E-6</v>
      </c>
    </row>
    <row r="10668" spans="2:6" x14ac:dyDescent="0.25">
      <c r="B10668">
        <v>10658</v>
      </c>
      <c r="C10668">
        <v>0.40238152999999999</v>
      </c>
      <c r="E10668">
        <v>10658</v>
      </c>
      <c r="F10668" s="7">
        <v>2.0840919999999999E-6</v>
      </c>
    </row>
    <row r="10669" spans="2:6" x14ac:dyDescent="0.25">
      <c r="B10669">
        <v>10659</v>
      </c>
      <c r="C10669">
        <v>0.40267666000000002</v>
      </c>
      <c r="E10669">
        <v>10659</v>
      </c>
      <c r="F10669" s="7">
        <v>1.9796054000000002E-6</v>
      </c>
    </row>
    <row r="10670" spans="2:6" x14ac:dyDescent="0.25">
      <c r="B10670">
        <v>10660</v>
      </c>
      <c r="C10670">
        <v>0.40296905999999999</v>
      </c>
      <c r="E10670">
        <v>10660</v>
      </c>
      <c r="F10670" s="7">
        <v>1.8491701E-6</v>
      </c>
    </row>
    <row r="10671" spans="2:6" x14ac:dyDescent="0.25">
      <c r="B10671">
        <v>10661</v>
      </c>
      <c r="C10671">
        <v>0.40325767000000001</v>
      </c>
      <c r="E10671">
        <v>10661</v>
      </c>
      <c r="F10671" s="7">
        <v>1.7110132E-6</v>
      </c>
    </row>
    <row r="10672" spans="2:6" x14ac:dyDescent="0.25">
      <c r="B10672">
        <v>10662</v>
      </c>
      <c r="C10672">
        <v>0.40354837999999998</v>
      </c>
      <c r="E10672">
        <v>10662</v>
      </c>
      <c r="F10672" s="7">
        <v>1.5828947E-6</v>
      </c>
    </row>
    <row r="10673" spans="2:6" x14ac:dyDescent="0.25">
      <c r="B10673">
        <v>10663</v>
      </c>
      <c r="C10673">
        <v>0.40383627</v>
      </c>
      <c r="E10673">
        <v>10663</v>
      </c>
      <c r="F10673" s="7">
        <v>1.4365326E-6</v>
      </c>
    </row>
    <row r="10674" spans="2:6" x14ac:dyDescent="0.25">
      <c r="B10674">
        <v>10664</v>
      </c>
      <c r="C10674">
        <v>0.40412713</v>
      </c>
      <c r="E10674">
        <v>10664</v>
      </c>
      <c r="F10674" s="7">
        <v>1.2867427E-6</v>
      </c>
    </row>
    <row r="10675" spans="2:6" x14ac:dyDescent="0.25">
      <c r="B10675">
        <v>10665</v>
      </c>
      <c r="C10675">
        <v>0.40441505999999999</v>
      </c>
      <c r="E10675">
        <v>10665</v>
      </c>
      <c r="F10675" s="7">
        <v>1.1493292999999999E-6</v>
      </c>
    </row>
    <row r="10676" spans="2:6" x14ac:dyDescent="0.25">
      <c r="B10676">
        <v>10666</v>
      </c>
      <c r="C10676">
        <v>0.40470327</v>
      </c>
      <c r="E10676">
        <v>10666</v>
      </c>
      <c r="F10676" s="7">
        <v>1.0211729E-6</v>
      </c>
    </row>
    <row r="10677" spans="2:6" x14ac:dyDescent="0.25">
      <c r="B10677">
        <v>10667</v>
      </c>
      <c r="C10677">
        <v>0.40499756999999997</v>
      </c>
      <c r="E10677">
        <v>10667</v>
      </c>
      <c r="F10677" s="7">
        <v>8.8314407000000005E-7</v>
      </c>
    </row>
    <row r="10678" spans="2:6" x14ac:dyDescent="0.25">
      <c r="B10678">
        <v>10668</v>
      </c>
      <c r="C10678">
        <v>0.40529725999999999</v>
      </c>
      <c r="E10678">
        <v>10668</v>
      </c>
      <c r="F10678" s="7">
        <v>7.6970900999999998E-7</v>
      </c>
    </row>
    <row r="10679" spans="2:6" x14ac:dyDescent="0.25">
      <c r="B10679">
        <v>10669</v>
      </c>
      <c r="C10679">
        <v>0.40559875000000001</v>
      </c>
      <c r="E10679">
        <v>10669</v>
      </c>
      <c r="F10679" s="7">
        <v>6.6087374000000003E-7</v>
      </c>
    </row>
    <row r="10680" spans="2:6" x14ac:dyDescent="0.25">
      <c r="B10680">
        <v>10670</v>
      </c>
      <c r="C10680">
        <v>0.40589866000000002</v>
      </c>
      <c r="E10680">
        <v>10670</v>
      </c>
      <c r="F10680" s="7">
        <v>5.6373025000000004E-7</v>
      </c>
    </row>
    <row r="10681" spans="2:6" x14ac:dyDescent="0.25">
      <c r="B10681">
        <v>10671</v>
      </c>
      <c r="C10681">
        <v>0.40620141999999998</v>
      </c>
      <c r="E10681">
        <v>10671</v>
      </c>
      <c r="F10681" s="7">
        <v>4.7493637999999999E-7</v>
      </c>
    </row>
    <row r="10682" spans="2:6" x14ac:dyDescent="0.25">
      <c r="B10682">
        <v>10672</v>
      </c>
      <c r="C10682">
        <v>0.40650492999999999</v>
      </c>
      <c r="E10682">
        <v>10672</v>
      </c>
      <c r="F10682" s="7">
        <v>3.9434118000000001E-7</v>
      </c>
    </row>
    <row r="10683" spans="2:6" x14ac:dyDescent="0.25">
      <c r="B10683">
        <v>10673</v>
      </c>
      <c r="C10683">
        <v>0.40680462000000001</v>
      </c>
      <c r="E10683">
        <v>10673</v>
      </c>
      <c r="F10683" s="7">
        <v>3.262575E-7</v>
      </c>
    </row>
    <row r="10684" spans="2:6" x14ac:dyDescent="0.25">
      <c r="B10684">
        <v>10674</v>
      </c>
      <c r="C10684">
        <v>0.40710938000000002</v>
      </c>
      <c r="E10684">
        <v>10674</v>
      </c>
      <c r="F10684" s="7">
        <v>2.6867507E-7</v>
      </c>
    </row>
    <row r="10685" spans="2:6" x14ac:dyDescent="0.25">
      <c r="B10685">
        <v>10675</v>
      </c>
      <c r="C10685">
        <v>0.40742021</v>
      </c>
      <c r="E10685">
        <v>10675</v>
      </c>
      <c r="F10685" s="7">
        <v>2.1931157E-7</v>
      </c>
    </row>
    <row r="10686" spans="2:6" x14ac:dyDescent="0.25">
      <c r="B10686">
        <v>10676</v>
      </c>
      <c r="C10686">
        <v>0.40773069000000001</v>
      </c>
      <c r="E10686">
        <v>10676</v>
      </c>
      <c r="F10686" s="7">
        <v>1.7357955999999999E-7</v>
      </c>
    </row>
    <row r="10687" spans="2:6" x14ac:dyDescent="0.25">
      <c r="B10687">
        <v>10677</v>
      </c>
      <c r="C10687">
        <v>0.40804475000000001</v>
      </c>
      <c r="E10687">
        <v>10677</v>
      </c>
      <c r="F10687" s="7">
        <v>1.3835344E-7</v>
      </c>
    </row>
    <row r="10688" spans="2:6" x14ac:dyDescent="0.25">
      <c r="B10688">
        <v>10678</v>
      </c>
      <c r="C10688">
        <v>0.40835846999999997</v>
      </c>
      <c r="E10688">
        <v>10678</v>
      </c>
      <c r="F10688" s="7">
        <v>1.0831389E-7</v>
      </c>
    </row>
    <row r="10689" spans="2:6" x14ac:dyDescent="0.25">
      <c r="B10689">
        <v>10679</v>
      </c>
      <c r="C10689">
        <v>0.40867118000000002</v>
      </c>
      <c r="E10689">
        <v>10679</v>
      </c>
      <c r="F10689" s="7">
        <v>8.4527668000000001E-8</v>
      </c>
    </row>
    <row r="10690" spans="2:6" x14ac:dyDescent="0.25">
      <c r="B10690">
        <v>10680</v>
      </c>
      <c r="C10690">
        <v>0.40898445</v>
      </c>
      <c r="E10690">
        <v>10680</v>
      </c>
      <c r="F10690" s="7">
        <v>6.5656720999999997E-8</v>
      </c>
    </row>
    <row r="10691" spans="2:6" x14ac:dyDescent="0.25">
      <c r="B10691">
        <v>10681</v>
      </c>
      <c r="C10691">
        <v>0.40930123000000002</v>
      </c>
      <c r="E10691">
        <v>10681</v>
      </c>
      <c r="F10691" s="7">
        <v>4.9223830000000003E-8</v>
      </c>
    </row>
    <row r="10692" spans="2:6" x14ac:dyDescent="0.25">
      <c r="B10692">
        <v>10682</v>
      </c>
      <c r="C10692">
        <v>0.40962153000000001</v>
      </c>
      <c r="E10692">
        <v>10682</v>
      </c>
      <c r="F10692" s="7">
        <v>3.7593224000000003E-8</v>
      </c>
    </row>
    <row r="10693" spans="2:6" x14ac:dyDescent="0.25">
      <c r="B10693">
        <v>10683</v>
      </c>
      <c r="C10693">
        <v>0.40994493999999998</v>
      </c>
      <c r="E10693">
        <v>10683</v>
      </c>
      <c r="F10693" s="7">
        <v>2.8195346E-8</v>
      </c>
    </row>
    <row r="10694" spans="2:6" x14ac:dyDescent="0.25">
      <c r="B10694">
        <v>10684</v>
      </c>
      <c r="C10694">
        <v>0.41027519000000001</v>
      </c>
      <c r="E10694">
        <v>10684</v>
      </c>
      <c r="F10694" s="7">
        <v>2.0813672000000002E-8</v>
      </c>
    </row>
    <row r="10695" spans="2:6" x14ac:dyDescent="0.25">
      <c r="B10695">
        <v>10685</v>
      </c>
      <c r="C10695">
        <v>0.41061212000000002</v>
      </c>
      <c r="E10695">
        <v>10685</v>
      </c>
      <c r="F10695" s="7">
        <v>1.5325657000000001E-8</v>
      </c>
    </row>
    <row r="10696" spans="2:6" x14ac:dyDescent="0.25">
      <c r="B10696">
        <v>10686</v>
      </c>
      <c r="C10696">
        <v>0.41095615000000002</v>
      </c>
      <c r="E10696">
        <v>10686</v>
      </c>
      <c r="F10696" s="7">
        <v>1.1158963000000001E-8</v>
      </c>
    </row>
    <row r="10697" spans="2:6" x14ac:dyDescent="0.25">
      <c r="B10697">
        <v>10687</v>
      </c>
      <c r="C10697">
        <v>0.41131076999999999</v>
      </c>
      <c r="E10697">
        <v>10687</v>
      </c>
      <c r="F10697" s="7">
        <v>7.9604102999999999E-9</v>
      </c>
    </row>
    <row r="10698" spans="2:6" x14ac:dyDescent="0.25">
      <c r="B10698">
        <v>10688</v>
      </c>
      <c r="C10698">
        <v>0.41167674999999998</v>
      </c>
      <c r="E10698">
        <v>10688</v>
      </c>
      <c r="F10698" s="7">
        <v>5.6599094E-9</v>
      </c>
    </row>
    <row r="10699" spans="2:6" x14ac:dyDescent="0.25">
      <c r="B10699">
        <v>10689</v>
      </c>
      <c r="C10699">
        <v>0.41206169999999998</v>
      </c>
      <c r="E10699">
        <v>10689</v>
      </c>
      <c r="F10699" s="7">
        <v>3.9880206999999999E-9</v>
      </c>
    </row>
    <row r="10700" spans="2:6" x14ac:dyDescent="0.25">
      <c r="B10700">
        <v>10690</v>
      </c>
      <c r="C10700">
        <v>0.41247446999999998</v>
      </c>
      <c r="E10700">
        <v>10690</v>
      </c>
      <c r="F10700" s="7">
        <v>2.7704644000000001E-9</v>
      </c>
    </row>
    <row r="10701" spans="2:6" x14ac:dyDescent="0.25">
      <c r="B10701">
        <v>10691</v>
      </c>
      <c r="C10701">
        <v>0.41291438000000003</v>
      </c>
      <c r="E10701">
        <v>10691</v>
      </c>
      <c r="F10701" s="7">
        <v>1.9097452000000001E-9</v>
      </c>
    </row>
    <row r="10702" spans="2:6" x14ac:dyDescent="0.25">
      <c r="B10702">
        <v>10692</v>
      </c>
      <c r="C10702">
        <v>0.38902620999999998</v>
      </c>
      <c r="E10702">
        <v>10692</v>
      </c>
      <c r="F10702" s="7">
        <v>2.0087932999999999E-9</v>
      </c>
    </row>
    <row r="10703" spans="2:6" x14ac:dyDescent="0.25">
      <c r="B10703">
        <v>10693</v>
      </c>
      <c r="C10703">
        <v>0.38920549999999998</v>
      </c>
      <c r="E10703">
        <v>10693</v>
      </c>
      <c r="F10703" s="7">
        <v>3.4315546E-9</v>
      </c>
    </row>
    <row r="10704" spans="2:6" x14ac:dyDescent="0.25">
      <c r="B10704">
        <v>10694</v>
      </c>
      <c r="C10704">
        <v>0.38942663</v>
      </c>
      <c r="E10704">
        <v>10694</v>
      </c>
      <c r="F10704" s="7">
        <v>5.7188137E-9</v>
      </c>
    </row>
    <row r="10705" spans="2:6" x14ac:dyDescent="0.25">
      <c r="B10705">
        <v>10695</v>
      </c>
      <c r="C10705">
        <v>0.38963313999999999</v>
      </c>
      <c r="E10705">
        <v>10695</v>
      </c>
      <c r="F10705" s="7">
        <v>9.2051749999999999E-9</v>
      </c>
    </row>
    <row r="10706" spans="2:6" x14ac:dyDescent="0.25">
      <c r="B10706">
        <v>10696</v>
      </c>
      <c r="C10706">
        <v>0.38985332</v>
      </c>
      <c r="E10706">
        <v>10696</v>
      </c>
      <c r="F10706" s="7">
        <v>1.4387272999999999E-8</v>
      </c>
    </row>
    <row r="10707" spans="2:6" x14ac:dyDescent="0.25">
      <c r="B10707">
        <v>10697</v>
      </c>
      <c r="C10707">
        <v>0.39006155999999997</v>
      </c>
      <c r="E10707">
        <v>10697</v>
      </c>
      <c r="F10707" s="7">
        <v>2.196102E-8</v>
      </c>
    </row>
    <row r="10708" spans="2:6" x14ac:dyDescent="0.25">
      <c r="B10708">
        <v>10698</v>
      </c>
      <c r="C10708">
        <v>0.39027716000000001</v>
      </c>
      <c r="E10708">
        <v>10698</v>
      </c>
      <c r="F10708" s="7">
        <v>3.2873575000000001E-8</v>
      </c>
    </row>
    <row r="10709" spans="2:6" x14ac:dyDescent="0.25">
      <c r="B10709">
        <v>10699</v>
      </c>
      <c r="C10709">
        <v>0.39050046999999999</v>
      </c>
      <c r="E10709">
        <v>10699</v>
      </c>
      <c r="F10709" s="7">
        <v>4.7530173000000002E-8</v>
      </c>
    </row>
    <row r="10710" spans="2:6" x14ac:dyDescent="0.25">
      <c r="B10710">
        <v>10700</v>
      </c>
      <c r="C10710">
        <v>0.39072352999999999</v>
      </c>
      <c r="E10710">
        <v>10700</v>
      </c>
      <c r="F10710" s="7">
        <v>6.7929625999999993E-8</v>
      </c>
    </row>
    <row r="10711" spans="2:6" x14ac:dyDescent="0.25">
      <c r="B10711">
        <v>10701</v>
      </c>
      <c r="C10711">
        <v>0.39095802000000002</v>
      </c>
      <c r="E10711">
        <v>10701</v>
      </c>
      <c r="F10711" s="7">
        <v>9.4312847000000006E-8</v>
      </c>
    </row>
    <row r="10712" spans="2:6" x14ac:dyDescent="0.25">
      <c r="B10712">
        <v>10702</v>
      </c>
      <c r="C10712">
        <v>0.39119420999999999</v>
      </c>
      <c r="E10712">
        <v>10702</v>
      </c>
      <c r="F10712" s="7">
        <v>1.2835688E-7</v>
      </c>
    </row>
    <row r="10713" spans="2:6" x14ac:dyDescent="0.25">
      <c r="B10713">
        <v>10703</v>
      </c>
      <c r="C10713">
        <v>0.39143183999999998</v>
      </c>
      <c r="E10713">
        <v>10703</v>
      </c>
      <c r="F10713" s="7">
        <v>1.7286912E-7</v>
      </c>
    </row>
    <row r="10714" spans="2:6" x14ac:dyDescent="0.25">
      <c r="B10714">
        <v>10704</v>
      </c>
      <c r="C10714">
        <v>0.39167864000000002</v>
      </c>
      <c r="E10714">
        <v>10704</v>
      </c>
      <c r="F10714" s="7">
        <v>2.2358387999999999E-7</v>
      </c>
    </row>
    <row r="10715" spans="2:6" x14ac:dyDescent="0.25">
      <c r="B10715">
        <v>10705</v>
      </c>
      <c r="C10715">
        <v>0.39191923000000001</v>
      </c>
      <c r="E10715">
        <v>10705</v>
      </c>
      <c r="F10715" s="7">
        <v>2.8945300000000002E-7</v>
      </c>
    </row>
    <row r="10716" spans="2:6" x14ac:dyDescent="0.25">
      <c r="B10716">
        <v>10706</v>
      </c>
      <c r="C10716">
        <v>0.39216860999999997</v>
      </c>
      <c r="E10716">
        <v>10706</v>
      </c>
      <c r="F10716" s="7">
        <v>3.6571789999999997E-7</v>
      </c>
    </row>
    <row r="10717" spans="2:6" x14ac:dyDescent="0.25">
      <c r="B10717">
        <v>10707</v>
      </c>
      <c r="C10717">
        <v>0.39242107999999998</v>
      </c>
      <c r="E10717">
        <v>10707</v>
      </c>
      <c r="F10717" s="7">
        <v>4.5482028999999999E-7</v>
      </c>
    </row>
    <row r="10718" spans="2:6" x14ac:dyDescent="0.25">
      <c r="B10718">
        <v>10708</v>
      </c>
      <c r="C10718">
        <v>0.39268318000000002</v>
      </c>
      <c r="E10718">
        <v>10708</v>
      </c>
      <c r="F10718" s="7">
        <v>5.5677207999999995E-7</v>
      </c>
    </row>
    <row r="10719" spans="2:6" x14ac:dyDescent="0.25">
      <c r="B10719">
        <v>10709</v>
      </c>
      <c r="C10719">
        <v>0.39293707</v>
      </c>
      <c r="E10719">
        <v>10709</v>
      </c>
      <c r="F10719" s="7">
        <v>6.6721587000000002E-7</v>
      </c>
    </row>
    <row r="10720" spans="2:6" x14ac:dyDescent="0.25">
      <c r="B10720">
        <v>10710</v>
      </c>
      <c r="C10720">
        <v>0.39319595000000002</v>
      </c>
      <c r="E10720">
        <v>10710</v>
      </c>
      <c r="F10720" s="7">
        <v>8.0213126000000001E-7</v>
      </c>
    </row>
    <row r="10721" spans="2:6" x14ac:dyDescent="0.25">
      <c r="B10721">
        <v>10711</v>
      </c>
      <c r="C10721">
        <v>0.393453</v>
      </c>
      <c r="E10721">
        <v>10711</v>
      </c>
      <c r="F10721" s="7">
        <v>9.4658137999999997E-7</v>
      </c>
    </row>
    <row r="10722" spans="2:6" x14ac:dyDescent="0.25">
      <c r="B10722">
        <v>10712</v>
      </c>
      <c r="C10722">
        <v>0.39371750999999999</v>
      </c>
      <c r="E10722">
        <v>10712</v>
      </c>
      <c r="F10722" s="7">
        <v>1.0880068000000001E-6</v>
      </c>
    </row>
    <row r="10723" spans="2:6" x14ac:dyDescent="0.25">
      <c r="B10723">
        <v>10713</v>
      </c>
      <c r="C10723">
        <v>0.39397520000000003</v>
      </c>
      <c r="E10723">
        <v>10713</v>
      </c>
      <c r="F10723" s="7">
        <v>1.2299743E-6</v>
      </c>
    </row>
    <row r="10724" spans="2:6" x14ac:dyDescent="0.25">
      <c r="B10724">
        <v>10714</v>
      </c>
      <c r="C10724">
        <v>0.39424400999999998</v>
      </c>
      <c r="E10724">
        <v>10714</v>
      </c>
      <c r="F10724" s="7">
        <v>1.3859228000000001E-6</v>
      </c>
    </row>
    <row r="10725" spans="2:6" x14ac:dyDescent="0.25">
      <c r="B10725">
        <v>10715</v>
      </c>
      <c r="C10725">
        <v>0.39451111</v>
      </c>
      <c r="E10725">
        <v>10715</v>
      </c>
      <c r="F10725" s="7">
        <v>1.5266018000000001E-6</v>
      </c>
    </row>
    <row r="10726" spans="2:6" x14ac:dyDescent="0.25">
      <c r="B10726">
        <v>10716</v>
      </c>
      <c r="C10726">
        <v>0.39477449999999997</v>
      </c>
      <c r="E10726">
        <v>10716</v>
      </c>
      <c r="F10726" s="7">
        <v>1.6993724E-6</v>
      </c>
    </row>
    <row r="10727" spans="2:6" x14ac:dyDescent="0.25">
      <c r="B10727">
        <v>10717</v>
      </c>
      <c r="C10727">
        <v>0.39503679000000003</v>
      </c>
      <c r="E10727">
        <v>10717</v>
      </c>
      <c r="F10727" s="7">
        <v>1.8427243999999999E-6</v>
      </c>
    </row>
    <row r="10728" spans="2:6" x14ac:dyDescent="0.25">
      <c r="B10728">
        <v>10718</v>
      </c>
      <c r="C10728">
        <v>0.39530133000000001</v>
      </c>
      <c r="E10728">
        <v>10718</v>
      </c>
      <c r="F10728" s="7">
        <v>1.9890102000000001E-6</v>
      </c>
    </row>
    <row r="10729" spans="2:6" x14ac:dyDescent="0.25">
      <c r="B10729">
        <v>10719</v>
      </c>
      <c r="C10729">
        <v>0.39556388999999997</v>
      </c>
      <c r="E10729">
        <v>10719</v>
      </c>
      <c r="F10729" s="7">
        <v>2.0836613999999998E-6</v>
      </c>
    </row>
    <row r="10730" spans="2:6" x14ac:dyDescent="0.25">
      <c r="B10730">
        <v>10720</v>
      </c>
      <c r="C10730">
        <v>0.39582714000000002</v>
      </c>
      <c r="E10730">
        <v>10720</v>
      </c>
      <c r="F10730" s="7">
        <v>2.1791466000000001E-6</v>
      </c>
    </row>
    <row r="10731" spans="2:6" x14ac:dyDescent="0.25">
      <c r="B10731">
        <v>10721</v>
      </c>
      <c r="C10731">
        <v>0.39609353000000003</v>
      </c>
      <c r="E10731">
        <v>10721</v>
      </c>
      <c r="F10731" s="7">
        <v>2.2777779999999998E-6</v>
      </c>
    </row>
    <row r="10732" spans="2:6" x14ac:dyDescent="0.25">
      <c r="B10732">
        <v>10722</v>
      </c>
      <c r="C10732">
        <v>0.39636345000000001</v>
      </c>
      <c r="E10732">
        <v>10722</v>
      </c>
      <c r="F10732" s="7">
        <v>2.3301233000000002E-6</v>
      </c>
    </row>
    <row r="10733" spans="2:6" x14ac:dyDescent="0.25">
      <c r="B10733">
        <v>10723</v>
      </c>
      <c r="C10733">
        <v>0.39662681</v>
      </c>
      <c r="E10733">
        <v>10723</v>
      </c>
      <c r="F10733" s="7">
        <v>2.3456702000000002E-6</v>
      </c>
    </row>
    <row r="10734" spans="2:6" x14ac:dyDescent="0.25">
      <c r="B10734">
        <v>10724</v>
      </c>
      <c r="C10734">
        <v>0.39689894999999997</v>
      </c>
      <c r="E10734">
        <v>10724</v>
      </c>
      <c r="F10734" s="7">
        <v>2.3435629E-6</v>
      </c>
    </row>
    <row r="10735" spans="2:6" x14ac:dyDescent="0.25">
      <c r="B10735">
        <v>10725</v>
      </c>
      <c r="C10735">
        <v>0.39717411000000002</v>
      </c>
      <c r="E10735">
        <v>10725</v>
      </c>
      <c r="F10735" s="7">
        <v>2.3058887999999998E-6</v>
      </c>
    </row>
    <row r="10736" spans="2:6" x14ac:dyDescent="0.25">
      <c r="B10736">
        <v>10726</v>
      </c>
      <c r="C10736">
        <v>0.39745296000000002</v>
      </c>
      <c r="E10736">
        <v>10726</v>
      </c>
      <c r="F10736" s="7">
        <v>2.2503932999999999E-6</v>
      </c>
    </row>
    <row r="10737" spans="2:6" x14ac:dyDescent="0.25">
      <c r="B10737">
        <v>10727</v>
      </c>
      <c r="C10737">
        <v>0.39773299000000001</v>
      </c>
      <c r="E10737">
        <v>10727</v>
      </c>
      <c r="F10737" s="7">
        <v>2.1878078999999999E-6</v>
      </c>
    </row>
    <row r="10738" spans="2:6" x14ac:dyDescent="0.25">
      <c r="B10738">
        <v>10728</v>
      </c>
      <c r="C10738">
        <v>0.39801783000000002</v>
      </c>
      <c r="E10738">
        <v>10728</v>
      </c>
      <c r="F10738" s="7">
        <v>2.0702781000000001E-6</v>
      </c>
    </row>
    <row r="10739" spans="2:6" x14ac:dyDescent="0.25">
      <c r="B10739">
        <v>10729</v>
      </c>
      <c r="C10739">
        <v>0.39829777</v>
      </c>
      <c r="E10739">
        <v>10729</v>
      </c>
      <c r="F10739" s="7">
        <v>1.9629132999999998E-6</v>
      </c>
    </row>
    <row r="10740" spans="2:6" x14ac:dyDescent="0.25">
      <c r="B10740">
        <v>10730</v>
      </c>
      <c r="C10740">
        <v>0.39857833999999998</v>
      </c>
      <c r="E10740">
        <v>10730</v>
      </c>
      <c r="F10740" s="7">
        <v>1.8307880999999999E-6</v>
      </c>
    </row>
    <row r="10741" spans="2:6" x14ac:dyDescent="0.25">
      <c r="B10741">
        <v>10731</v>
      </c>
      <c r="C10741">
        <v>0.39885590999999998</v>
      </c>
      <c r="E10741">
        <v>10731</v>
      </c>
      <c r="F10741" s="7">
        <v>1.7204038000000001E-6</v>
      </c>
    </row>
    <row r="10742" spans="2:6" x14ac:dyDescent="0.25">
      <c r="B10742">
        <v>10732</v>
      </c>
      <c r="C10742">
        <v>0.39913525</v>
      </c>
      <c r="E10742">
        <v>10732</v>
      </c>
      <c r="F10742" s="7">
        <v>1.5728178999999999E-6</v>
      </c>
    </row>
    <row r="10743" spans="2:6" x14ac:dyDescent="0.25">
      <c r="B10743">
        <v>10733</v>
      </c>
      <c r="C10743">
        <v>0.39941191999999998</v>
      </c>
      <c r="E10743">
        <v>10733</v>
      </c>
      <c r="F10743" s="7">
        <v>1.4240663999999999E-6</v>
      </c>
    </row>
    <row r="10744" spans="2:6" x14ac:dyDescent="0.25">
      <c r="B10744">
        <v>10734</v>
      </c>
      <c r="C10744">
        <v>0.39968968999999999</v>
      </c>
      <c r="E10744">
        <v>10734</v>
      </c>
      <c r="F10744" s="7">
        <v>1.2748376000000001E-6</v>
      </c>
    </row>
    <row r="10745" spans="2:6" x14ac:dyDescent="0.25">
      <c r="B10745">
        <v>10735</v>
      </c>
      <c r="C10745">
        <v>0.39996422999999998</v>
      </c>
      <c r="E10745">
        <v>10735</v>
      </c>
      <c r="F10745" s="7">
        <v>1.1461750000000001E-6</v>
      </c>
    </row>
    <row r="10746" spans="2:6" x14ac:dyDescent="0.25">
      <c r="B10746">
        <v>10736</v>
      </c>
      <c r="C10746">
        <v>0.40023908000000002</v>
      </c>
      <c r="E10746">
        <v>10736</v>
      </c>
      <c r="F10746" s="7">
        <v>1.0174953000000001E-6</v>
      </c>
    </row>
    <row r="10747" spans="2:6" x14ac:dyDescent="0.25">
      <c r="B10747">
        <v>10737</v>
      </c>
      <c r="C10747">
        <v>0.40051890000000001</v>
      </c>
      <c r="E10747">
        <v>10737</v>
      </c>
      <c r="F10747" s="7">
        <v>8.8384216999999999E-7</v>
      </c>
    </row>
    <row r="10748" spans="2:6" x14ac:dyDescent="0.25">
      <c r="B10748">
        <v>10738</v>
      </c>
      <c r="C10748">
        <v>0.40080128999999998</v>
      </c>
      <c r="E10748">
        <v>10738</v>
      </c>
      <c r="F10748" s="7">
        <v>7.6853491000000004E-7</v>
      </c>
    </row>
    <row r="10749" spans="2:6" x14ac:dyDescent="0.25">
      <c r="B10749">
        <v>10739</v>
      </c>
      <c r="C10749">
        <v>0.40108494</v>
      </c>
      <c r="E10749">
        <v>10739</v>
      </c>
      <c r="F10749" s="7">
        <v>6.6022303999999998E-7</v>
      </c>
    </row>
    <row r="10750" spans="2:6" x14ac:dyDescent="0.25">
      <c r="B10750">
        <v>10740</v>
      </c>
      <c r="C10750">
        <v>0.40137258999999997</v>
      </c>
      <c r="E10750">
        <v>10740</v>
      </c>
      <c r="F10750" s="7">
        <v>5.5408095999999998E-7</v>
      </c>
    </row>
    <row r="10751" spans="2:6" x14ac:dyDescent="0.25">
      <c r="B10751">
        <v>10741</v>
      </c>
      <c r="C10751">
        <v>0.40165751</v>
      </c>
      <c r="E10751">
        <v>10741</v>
      </c>
      <c r="F10751" s="7">
        <v>4.7312446000000002E-7</v>
      </c>
    </row>
    <row r="10752" spans="2:6" x14ac:dyDescent="0.25">
      <c r="B10752">
        <v>10742</v>
      </c>
      <c r="C10752">
        <v>0.40194664000000002</v>
      </c>
      <c r="E10752">
        <v>10742</v>
      </c>
      <c r="F10752" s="7">
        <v>3.9403872000000002E-7</v>
      </c>
    </row>
    <row r="10753" spans="2:6" x14ac:dyDescent="0.25">
      <c r="B10753">
        <v>10743</v>
      </c>
      <c r="C10753">
        <v>0.40223414000000002</v>
      </c>
      <c r="E10753">
        <v>10743</v>
      </c>
      <c r="F10753" s="7">
        <v>3.2680269999999999E-7</v>
      </c>
    </row>
    <row r="10754" spans="2:6" x14ac:dyDescent="0.25">
      <c r="B10754">
        <v>10744</v>
      </c>
      <c r="C10754">
        <v>0.40252863</v>
      </c>
      <c r="E10754">
        <v>10744</v>
      </c>
      <c r="F10754" s="7">
        <v>2.6876268000000001E-7</v>
      </c>
    </row>
    <row r="10755" spans="2:6" x14ac:dyDescent="0.25">
      <c r="B10755">
        <v>10745</v>
      </c>
      <c r="C10755">
        <v>0.40282314000000002</v>
      </c>
      <c r="E10755">
        <v>10745</v>
      </c>
      <c r="F10755" s="7">
        <v>2.1744668000000001E-7</v>
      </c>
    </row>
    <row r="10756" spans="2:6" x14ac:dyDescent="0.25">
      <c r="B10756">
        <v>10746</v>
      </c>
      <c r="C10756">
        <v>0.40311563</v>
      </c>
      <c r="E10756">
        <v>10746</v>
      </c>
      <c r="F10756" s="7">
        <v>1.7454608999999999E-7</v>
      </c>
    </row>
    <row r="10757" spans="2:6" x14ac:dyDescent="0.25">
      <c r="B10757">
        <v>10747</v>
      </c>
      <c r="C10757">
        <v>0.40340796000000001</v>
      </c>
      <c r="E10757">
        <v>10747</v>
      </c>
      <c r="F10757" s="7">
        <v>1.3737636000000001E-7</v>
      </c>
    </row>
    <row r="10758" spans="2:6" x14ac:dyDescent="0.25">
      <c r="B10758">
        <v>10748</v>
      </c>
      <c r="C10758">
        <v>0.40370552999999998</v>
      </c>
      <c r="E10758">
        <v>10748</v>
      </c>
      <c r="F10758" s="7">
        <v>1.0857949E-7</v>
      </c>
    </row>
    <row r="10759" spans="2:6" x14ac:dyDescent="0.25">
      <c r="B10759">
        <v>10749</v>
      </c>
      <c r="C10759">
        <v>0.40400541000000001</v>
      </c>
      <c r="E10759">
        <v>10749</v>
      </c>
      <c r="F10759" s="7">
        <v>8.5136675000000002E-8</v>
      </c>
    </row>
    <row r="10760" spans="2:6" x14ac:dyDescent="0.25">
      <c r="B10760">
        <v>10750</v>
      </c>
      <c r="C10760">
        <v>0.40430584000000003</v>
      </c>
      <c r="E10760">
        <v>10750</v>
      </c>
      <c r="F10760" s="7">
        <v>6.5220159000000005E-8</v>
      </c>
    </row>
    <row r="10761" spans="2:6" x14ac:dyDescent="0.25">
      <c r="B10761">
        <v>10751</v>
      </c>
      <c r="C10761">
        <v>0.40460958000000002</v>
      </c>
      <c r="E10761">
        <v>10751</v>
      </c>
      <c r="F10761" s="7">
        <v>4.9794700000000001E-8</v>
      </c>
    </row>
    <row r="10762" spans="2:6" x14ac:dyDescent="0.25">
      <c r="B10762">
        <v>10752</v>
      </c>
      <c r="C10762">
        <v>0.40491358</v>
      </c>
      <c r="E10762">
        <v>10752</v>
      </c>
      <c r="F10762" s="7">
        <v>3.7704937000000002E-8</v>
      </c>
    </row>
    <row r="10763" spans="2:6" x14ac:dyDescent="0.25">
      <c r="B10763">
        <v>10753</v>
      </c>
      <c r="C10763">
        <v>0.40522022000000002</v>
      </c>
      <c r="E10763">
        <v>10753</v>
      </c>
      <c r="F10763" s="7">
        <v>2.8308476000000001E-8</v>
      </c>
    </row>
    <row r="10764" spans="2:6" x14ac:dyDescent="0.25">
      <c r="B10764">
        <v>10754</v>
      </c>
      <c r="C10764">
        <v>0.40553687999999999</v>
      </c>
      <c r="E10764">
        <v>10754</v>
      </c>
      <c r="F10764" s="7">
        <v>2.0842005000000001E-8</v>
      </c>
    </row>
    <row r="10765" spans="2:6" x14ac:dyDescent="0.25">
      <c r="B10765">
        <v>10755</v>
      </c>
      <c r="C10765">
        <v>0.40585360999999998</v>
      </c>
      <c r="E10765">
        <v>10755</v>
      </c>
      <c r="F10765" s="7">
        <v>1.5362525000000001E-8</v>
      </c>
    </row>
    <row r="10766" spans="2:6" x14ac:dyDescent="0.25">
      <c r="B10766">
        <v>10756</v>
      </c>
      <c r="C10766">
        <v>0.40617956</v>
      </c>
      <c r="E10766">
        <v>10756</v>
      </c>
      <c r="F10766" s="7">
        <v>1.1143913999999999E-8</v>
      </c>
    </row>
    <row r="10767" spans="2:6" x14ac:dyDescent="0.25">
      <c r="B10767">
        <v>10757</v>
      </c>
      <c r="C10767">
        <v>0.40651709000000003</v>
      </c>
      <c r="E10767">
        <v>10757</v>
      </c>
      <c r="F10767" s="7">
        <v>7.9659654000000005E-9</v>
      </c>
    </row>
    <row r="10768" spans="2:6" x14ac:dyDescent="0.25">
      <c r="B10768">
        <v>10758</v>
      </c>
      <c r="C10768">
        <v>0.40686660000000002</v>
      </c>
      <c r="E10768">
        <v>10758</v>
      </c>
      <c r="F10768" s="7">
        <v>5.7157585999999997E-9</v>
      </c>
    </row>
    <row r="10769" spans="2:6" x14ac:dyDescent="0.25">
      <c r="B10769">
        <v>10759</v>
      </c>
      <c r="C10769">
        <v>0.40723366</v>
      </c>
      <c r="E10769">
        <v>10759</v>
      </c>
      <c r="F10769" s="7">
        <v>4.0120739000000002E-9</v>
      </c>
    </row>
    <row r="10770" spans="2:6" x14ac:dyDescent="0.25">
      <c r="B10770">
        <v>10760</v>
      </c>
      <c r="C10770">
        <v>0.40762988999999999</v>
      </c>
      <c r="E10770">
        <v>10760</v>
      </c>
      <c r="F10770" s="7">
        <v>2.7988784000000001E-9</v>
      </c>
    </row>
    <row r="10771" spans="2:6" x14ac:dyDescent="0.25">
      <c r="B10771">
        <v>10761</v>
      </c>
      <c r="C10771">
        <v>0.40805091999999998</v>
      </c>
      <c r="E10771">
        <v>10761</v>
      </c>
      <c r="F10771" s="7">
        <v>1.9271392000000002E-9</v>
      </c>
    </row>
    <row r="10772" spans="2:6" x14ac:dyDescent="0.25">
      <c r="B10772">
        <v>10762</v>
      </c>
      <c r="C10772">
        <v>0.38505064999999999</v>
      </c>
      <c r="E10772">
        <v>10762</v>
      </c>
      <c r="F10772" s="7">
        <v>1.9937773000000001E-9</v>
      </c>
    </row>
    <row r="10773" spans="2:6" x14ac:dyDescent="0.25">
      <c r="B10773">
        <v>10763</v>
      </c>
      <c r="C10773">
        <v>0.38521687999999998</v>
      </c>
      <c r="E10773">
        <v>10763</v>
      </c>
      <c r="F10773" s="7">
        <v>3.4360045999999999E-9</v>
      </c>
    </row>
    <row r="10774" spans="2:6" x14ac:dyDescent="0.25">
      <c r="B10774">
        <v>10764</v>
      </c>
      <c r="C10774">
        <v>0.38543430000000001</v>
      </c>
      <c r="E10774">
        <v>10764</v>
      </c>
      <c r="F10774" s="7">
        <v>5.6470858000000001E-9</v>
      </c>
    </row>
    <row r="10775" spans="2:6" x14ac:dyDescent="0.25">
      <c r="B10775">
        <v>10765</v>
      </c>
      <c r="C10775">
        <v>0.38563380000000003</v>
      </c>
      <c r="E10775">
        <v>10765</v>
      </c>
      <c r="F10775" s="7">
        <v>9.1349671999999999E-9</v>
      </c>
    </row>
    <row r="10776" spans="2:6" x14ac:dyDescent="0.25">
      <c r="B10776">
        <v>10766</v>
      </c>
      <c r="C10776">
        <v>0.38584158000000002</v>
      </c>
      <c r="E10776">
        <v>10766</v>
      </c>
      <c r="F10776" s="7">
        <v>1.4277995999999999E-8</v>
      </c>
    </row>
    <row r="10777" spans="2:6" x14ac:dyDescent="0.25">
      <c r="B10777">
        <v>10767</v>
      </c>
      <c r="C10777">
        <v>0.38604287999999998</v>
      </c>
      <c r="E10777">
        <v>10767</v>
      </c>
      <c r="F10777" s="7">
        <v>2.1820748E-8</v>
      </c>
    </row>
    <row r="10778" spans="2:6" x14ac:dyDescent="0.25">
      <c r="B10778">
        <v>10768</v>
      </c>
      <c r="C10778">
        <v>0.3862487</v>
      </c>
      <c r="E10778">
        <v>10768</v>
      </c>
      <c r="F10778" s="7">
        <v>3.2353136000000002E-8</v>
      </c>
    </row>
    <row r="10779" spans="2:6" x14ac:dyDescent="0.25">
      <c r="B10779">
        <v>10769</v>
      </c>
      <c r="C10779">
        <v>0.38645234000000001</v>
      </c>
      <c r="E10779">
        <v>10769</v>
      </c>
      <c r="F10779" s="7">
        <v>4.7743435999999999E-8</v>
      </c>
    </row>
    <row r="10780" spans="2:6" x14ac:dyDescent="0.25">
      <c r="B10780">
        <v>10770</v>
      </c>
      <c r="C10780">
        <v>0.38666601</v>
      </c>
      <c r="E10780">
        <v>10770</v>
      </c>
      <c r="F10780" s="7">
        <v>6.7806816000000001E-8</v>
      </c>
    </row>
    <row r="10781" spans="2:6" x14ac:dyDescent="0.25">
      <c r="B10781">
        <v>10771</v>
      </c>
      <c r="C10781">
        <v>0.38688844999999999</v>
      </c>
      <c r="E10781">
        <v>10771</v>
      </c>
      <c r="F10781" s="7">
        <v>9.4018614999999996E-8</v>
      </c>
    </row>
    <row r="10782" spans="2:6" x14ac:dyDescent="0.25">
      <c r="B10782">
        <v>10772</v>
      </c>
      <c r="C10782">
        <v>0.38711185999999997</v>
      </c>
      <c r="E10782">
        <v>10772</v>
      </c>
      <c r="F10782" s="7">
        <v>1.2885328000000001E-7</v>
      </c>
    </row>
    <row r="10783" spans="2:6" x14ac:dyDescent="0.25">
      <c r="B10783">
        <v>10773</v>
      </c>
      <c r="C10783">
        <v>0.38734401000000002</v>
      </c>
      <c r="E10783">
        <v>10773</v>
      </c>
      <c r="F10783" s="7">
        <v>1.6914901000000001E-7</v>
      </c>
    </row>
    <row r="10784" spans="2:6" x14ac:dyDescent="0.25">
      <c r="B10784">
        <v>10774</v>
      </c>
      <c r="C10784">
        <v>0.38757946999999998</v>
      </c>
      <c r="E10784">
        <v>10774</v>
      </c>
      <c r="F10784" s="7">
        <v>2.2446255E-7</v>
      </c>
    </row>
    <row r="10785" spans="2:6" x14ac:dyDescent="0.25">
      <c r="B10785">
        <v>10775</v>
      </c>
      <c r="C10785">
        <v>0.38780708000000003</v>
      </c>
      <c r="E10785">
        <v>10775</v>
      </c>
      <c r="F10785" s="7">
        <v>2.8974685000000002E-7</v>
      </c>
    </row>
    <row r="10786" spans="2:6" x14ac:dyDescent="0.25">
      <c r="B10786">
        <v>10776</v>
      </c>
      <c r="C10786">
        <v>0.38804361999999998</v>
      </c>
      <c r="E10786">
        <v>10776</v>
      </c>
      <c r="F10786" s="7">
        <v>3.6401758999999999E-7</v>
      </c>
    </row>
    <row r="10787" spans="2:6" x14ac:dyDescent="0.25">
      <c r="B10787">
        <v>10777</v>
      </c>
      <c r="C10787">
        <v>0.38828235</v>
      </c>
      <c r="E10787">
        <v>10777</v>
      </c>
      <c r="F10787" s="7">
        <v>4.5429947000000002E-7</v>
      </c>
    </row>
    <row r="10788" spans="2:6" x14ac:dyDescent="0.25">
      <c r="B10788">
        <v>10778</v>
      </c>
      <c r="C10788">
        <v>0.38852681999999999</v>
      </c>
      <c r="E10788">
        <v>10778</v>
      </c>
      <c r="F10788" s="7">
        <v>5.5833848999999998E-7</v>
      </c>
    </row>
    <row r="10789" spans="2:6" x14ac:dyDescent="0.25">
      <c r="B10789">
        <v>10779</v>
      </c>
      <c r="C10789">
        <v>0.38876885999999999</v>
      </c>
      <c r="E10789">
        <v>10779</v>
      </c>
      <c r="F10789" s="7">
        <v>6.6562738000000004E-7</v>
      </c>
    </row>
    <row r="10790" spans="2:6" x14ac:dyDescent="0.25">
      <c r="B10790">
        <v>10780</v>
      </c>
      <c r="C10790">
        <v>0.38901897000000002</v>
      </c>
      <c r="E10790">
        <v>10780</v>
      </c>
      <c r="F10790" s="7">
        <v>7.9080841000000003E-7</v>
      </c>
    </row>
    <row r="10791" spans="2:6" x14ac:dyDescent="0.25">
      <c r="B10791">
        <v>10781</v>
      </c>
      <c r="C10791">
        <v>0.38925723000000001</v>
      </c>
      <c r="E10791">
        <v>10781</v>
      </c>
      <c r="F10791" s="7">
        <v>9.4052186999999996E-7</v>
      </c>
    </row>
    <row r="10792" spans="2:6" x14ac:dyDescent="0.25">
      <c r="B10792">
        <v>10782</v>
      </c>
      <c r="C10792">
        <v>0.38950681999999998</v>
      </c>
      <c r="E10792">
        <v>10782</v>
      </c>
      <c r="F10792" s="7">
        <v>1.0790669E-6</v>
      </c>
    </row>
    <row r="10793" spans="2:6" x14ac:dyDescent="0.25">
      <c r="B10793">
        <v>10783</v>
      </c>
      <c r="C10793">
        <v>0.38975436000000002</v>
      </c>
      <c r="E10793">
        <v>10783</v>
      </c>
      <c r="F10793" s="7">
        <v>1.2348903E-6</v>
      </c>
    </row>
    <row r="10794" spans="2:6" x14ac:dyDescent="0.25">
      <c r="B10794">
        <v>10784</v>
      </c>
      <c r="C10794">
        <v>0.39000674000000002</v>
      </c>
      <c r="E10794">
        <v>10784</v>
      </c>
      <c r="F10794" s="7">
        <v>1.3898121000000001E-6</v>
      </c>
    </row>
    <row r="10795" spans="2:6" x14ac:dyDescent="0.25">
      <c r="B10795">
        <v>10785</v>
      </c>
      <c r="C10795">
        <v>0.39026188000000001</v>
      </c>
      <c r="E10795">
        <v>10785</v>
      </c>
      <c r="F10795" s="7">
        <v>1.5291422000000001E-6</v>
      </c>
    </row>
    <row r="10796" spans="2:6" x14ac:dyDescent="0.25">
      <c r="B10796">
        <v>10786</v>
      </c>
      <c r="C10796">
        <v>0.39052241999999998</v>
      </c>
      <c r="E10796">
        <v>10786</v>
      </c>
      <c r="F10796" s="7">
        <v>1.6891831E-6</v>
      </c>
    </row>
    <row r="10797" spans="2:6" x14ac:dyDescent="0.25">
      <c r="B10797">
        <v>10787</v>
      </c>
      <c r="C10797">
        <v>0.39078173999999999</v>
      </c>
      <c r="E10797">
        <v>10787</v>
      </c>
      <c r="F10797" s="7">
        <v>1.8266377E-6</v>
      </c>
    </row>
    <row r="10798" spans="2:6" x14ac:dyDescent="0.25">
      <c r="B10798">
        <v>10788</v>
      </c>
      <c r="C10798">
        <v>0.39103810999999999</v>
      </c>
      <c r="E10798">
        <v>10788</v>
      </c>
      <c r="F10798" s="7">
        <v>1.9732077E-6</v>
      </c>
    </row>
    <row r="10799" spans="2:6" x14ac:dyDescent="0.25">
      <c r="B10799">
        <v>10789</v>
      </c>
      <c r="C10799">
        <v>0.39129355999999998</v>
      </c>
      <c r="E10799">
        <v>10789</v>
      </c>
      <c r="F10799" s="7">
        <v>2.0564528E-6</v>
      </c>
    </row>
    <row r="10800" spans="2:6" x14ac:dyDescent="0.25">
      <c r="B10800">
        <v>10790</v>
      </c>
      <c r="C10800">
        <v>0.39154737000000001</v>
      </c>
      <c r="E10800">
        <v>10790</v>
      </c>
      <c r="F10800" s="7">
        <v>2.1602229000000001E-6</v>
      </c>
    </row>
    <row r="10801" spans="2:6" x14ac:dyDescent="0.25">
      <c r="B10801">
        <v>10791</v>
      </c>
      <c r="C10801">
        <v>0.39180356999999999</v>
      </c>
      <c r="E10801">
        <v>10791</v>
      </c>
      <c r="F10801" s="7">
        <v>2.2589755E-6</v>
      </c>
    </row>
    <row r="10802" spans="2:6" x14ac:dyDescent="0.25">
      <c r="B10802">
        <v>10792</v>
      </c>
      <c r="C10802">
        <v>0.39206506000000002</v>
      </c>
      <c r="E10802">
        <v>10792</v>
      </c>
      <c r="F10802" s="7">
        <v>2.3200217000000002E-6</v>
      </c>
    </row>
    <row r="10803" spans="2:6" x14ac:dyDescent="0.25">
      <c r="B10803">
        <v>10793</v>
      </c>
      <c r="C10803">
        <v>0.39231961999999998</v>
      </c>
      <c r="E10803">
        <v>10793</v>
      </c>
      <c r="F10803" s="7">
        <v>2.3478538000000001E-6</v>
      </c>
    </row>
    <row r="10804" spans="2:6" x14ac:dyDescent="0.25">
      <c r="B10804">
        <v>10794</v>
      </c>
      <c r="C10804">
        <v>0.39257784000000001</v>
      </c>
      <c r="E10804">
        <v>10794</v>
      </c>
      <c r="F10804" s="7">
        <v>2.3152500999999999E-6</v>
      </c>
    </row>
    <row r="10805" spans="2:6" x14ac:dyDescent="0.25">
      <c r="B10805">
        <v>10795</v>
      </c>
      <c r="C10805">
        <v>0.39283815</v>
      </c>
      <c r="E10805">
        <v>10795</v>
      </c>
      <c r="F10805" s="7">
        <v>2.3076802000000001E-6</v>
      </c>
    </row>
    <row r="10806" spans="2:6" x14ac:dyDescent="0.25">
      <c r="B10806">
        <v>10796</v>
      </c>
      <c r="C10806">
        <v>0.39310308999999999</v>
      </c>
      <c r="E10806">
        <v>10796</v>
      </c>
      <c r="F10806" s="7">
        <v>2.2252668E-6</v>
      </c>
    </row>
    <row r="10807" spans="2:6" x14ac:dyDescent="0.25">
      <c r="B10807">
        <v>10797</v>
      </c>
      <c r="C10807">
        <v>0.39336610999999999</v>
      </c>
      <c r="E10807">
        <v>10797</v>
      </c>
      <c r="F10807" s="7">
        <v>2.1684067E-6</v>
      </c>
    </row>
    <row r="10808" spans="2:6" x14ac:dyDescent="0.25">
      <c r="B10808">
        <v>10798</v>
      </c>
      <c r="C10808">
        <v>0.39363181000000003</v>
      </c>
      <c r="E10808">
        <v>10798</v>
      </c>
      <c r="F10808" s="7">
        <v>2.0488573000000001E-6</v>
      </c>
    </row>
    <row r="10809" spans="2:6" x14ac:dyDescent="0.25">
      <c r="B10809">
        <v>10799</v>
      </c>
      <c r="C10809">
        <v>0.39389864000000002</v>
      </c>
      <c r="E10809">
        <v>10799</v>
      </c>
      <c r="F10809" s="7">
        <v>1.9509640999999998E-6</v>
      </c>
    </row>
    <row r="10810" spans="2:6" x14ac:dyDescent="0.25">
      <c r="B10810">
        <v>10800</v>
      </c>
      <c r="C10810">
        <v>0.39416515000000002</v>
      </c>
      <c r="E10810">
        <v>10800</v>
      </c>
      <c r="F10810" s="7">
        <v>1.8297944000000001E-6</v>
      </c>
    </row>
    <row r="10811" spans="2:6" x14ac:dyDescent="0.25">
      <c r="B10811">
        <v>10801</v>
      </c>
      <c r="C10811">
        <v>0.39443064</v>
      </c>
      <c r="E10811">
        <v>10801</v>
      </c>
      <c r="F10811" s="7">
        <v>1.6905268999999999E-6</v>
      </c>
    </row>
    <row r="10812" spans="2:6" x14ac:dyDescent="0.25">
      <c r="B10812">
        <v>10802</v>
      </c>
      <c r="C10812">
        <v>0.39469332000000001</v>
      </c>
      <c r="E10812">
        <v>10802</v>
      </c>
      <c r="F10812" s="7">
        <v>1.5644513E-6</v>
      </c>
    </row>
    <row r="10813" spans="2:6" x14ac:dyDescent="0.25">
      <c r="B10813">
        <v>10803</v>
      </c>
      <c r="C10813">
        <v>0.39495843000000003</v>
      </c>
      <c r="E10813">
        <v>10803</v>
      </c>
      <c r="F10813" s="7">
        <v>1.40666E-6</v>
      </c>
    </row>
    <row r="10814" spans="2:6" x14ac:dyDescent="0.25">
      <c r="B10814">
        <v>10804</v>
      </c>
      <c r="C10814">
        <v>0.39521805999999998</v>
      </c>
      <c r="E10814">
        <v>10804</v>
      </c>
      <c r="F10814" s="7">
        <v>1.2783019E-6</v>
      </c>
    </row>
    <row r="10815" spans="2:6" x14ac:dyDescent="0.25">
      <c r="B10815">
        <v>10805</v>
      </c>
      <c r="C10815">
        <v>0.39548322000000002</v>
      </c>
      <c r="E10815">
        <v>10805</v>
      </c>
      <c r="F10815" s="7">
        <v>1.1381986999999999E-6</v>
      </c>
    </row>
    <row r="10816" spans="2:6" x14ac:dyDescent="0.25">
      <c r="B10816">
        <v>10806</v>
      </c>
      <c r="C10816">
        <v>0.39574516999999998</v>
      </c>
      <c r="E10816">
        <v>10806</v>
      </c>
      <c r="F10816" s="7">
        <v>1.0057352999999999E-6</v>
      </c>
    </row>
    <row r="10817" spans="2:6" x14ac:dyDescent="0.25">
      <c r="B10817">
        <v>10807</v>
      </c>
      <c r="C10817">
        <v>0.39600780000000002</v>
      </c>
      <c r="E10817">
        <v>10807</v>
      </c>
      <c r="F10817" s="7">
        <v>8.7879877999999998E-7</v>
      </c>
    </row>
    <row r="10818" spans="2:6" x14ac:dyDescent="0.25">
      <c r="B10818">
        <v>10808</v>
      </c>
      <c r="C10818">
        <v>0.39627108999999999</v>
      </c>
      <c r="E10818">
        <v>10808</v>
      </c>
      <c r="F10818" s="7">
        <v>7.6708690000000005E-7</v>
      </c>
    </row>
    <row r="10819" spans="2:6" x14ac:dyDescent="0.25">
      <c r="B10819">
        <v>10809</v>
      </c>
      <c r="C10819">
        <v>0.39653631</v>
      </c>
      <c r="E10819">
        <v>10809</v>
      </c>
      <c r="F10819" s="7">
        <v>6.5002038999999998E-7</v>
      </c>
    </row>
    <row r="10820" spans="2:6" x14ac:dyDescent="0.25">
      <c r="B10820">
        <v>10810</v>
      </c>
      <c r="C10820">
        <v>0.39680441</v>
      </c>
      <c r="E10820">
        <v>10810</v>
      </c>
      <c r="F10820" s="7">
        <v>5.5486612E-7</v>
      </c>
    </row>
    <row r="10821" spans="2:6" x14ac:dyDescent="0.25">
      <c r="B10821">
        <v>10811</v>
      </c>
      <c r="C10821">
        <v>0.39707785000000001</v>
      </c>
      <c r="E10821">
        <v>10811</v>
      </c>
      <c r="F10821" s="7">
        <v>4.7027506000000003E-7</v>
      </c>
    </row>
    <row r="10822" spans="2:6" x14ac:dyDescent="0.25">
      <c r="B10822">
        <v>10812</v>
      </c>
      <c r="C10822">
        <v>0.39735545</v>
      </c>
      <c r="E10822">
        <v>10812</v>
      </c>
      <c r="F10822" s="7">
        <v>3.9341163000000001E-7</v>
      </c>
    </row>
    <row r="10823" spans="2:6" x14ac:dyDescent="0.25">
      <c r="B10823">
        <v>10813</v>
      </c>
      <c r="C10823">
        <v>0.39763267000000002</v>
      </c>
      <c r="E10823">
        <v>10813</v>
      </c>
      <c r="F10823" s="7">
        <v>3.2475097000000002E-7</v>
      </c>
    </row>
    <row r="10824" spans="2:6" x14ac:dyDescent="0.25">
      <c r="B10824">
        <v>10814</v>
      </c>
      <c r="C10824">
        <v>0.39791078000000002</v>
      </c>
      <c r="E10824">
        <v>10814</v>
      </c>
      <c r="F10824" s="7">
        <v>2.6656957000000001E-7</v>
      </c>
    </row>
    <row r="10825" spans="2:6" x14ac:dyDescent="0.25">
      <c r="B10825">
        <v>10815</v>
      </c>
      <c r="C10825">
        <v>0.39818938999999998</v>
      </c>
      <c r="E10825">
        <v>10815</v>
      </c>
      <c r="F10825" s="7">
        <v>2.1632293000000001E-7</v>
      </c>
    </row>
    <row r="10826" spans="2:6" x14ac:dyDescent="0.25">
      <c r="B10826">
        <v>10816</v>
      </c>
      <c r="C10826">
        <v>0.39846567999999999</v>
      </c>
      <c r="E10826">
        <v>10816</v>
      </c>
      <c r="F10826" s="7">
        <v>1.7350579E-7</v>
      </c>
    </row>
    <row r="10827" spans="2:6" x14ac:dyDescent="0.25">
      <c r="B10827">
        <v>10817</v>
      </c>
      <c r="C10827">
        <v>0.39874552000000002</v>
      </c>
      <c r="E10827">
        <v>10817</v>
      </c>
      <c r="F10827" s="7">
        <v>1.3859341999999999E-7</v>
      </c>
    </row>
    <row r="10828" spans="2:6" x14ac:dyDescent="0.25">
      <c r="B10828">
        <v>10818</v>
      </c>
      <c r="C10828">
        <v>0.39902957999999999</v>
      </c>
      <c r="E10828">
        <v>10818</v>
      </c>
      <c r="F10828" s="7">
        <v>1.0917284E-7</v>
      </c>
    </row>
    <row r="10829" spans="2:6" x14ac:dyDescent="0.25">
      <c r="B10829">
        <v>10819</v>
      </c>
      <c r="C10829">
        <v>0.39931472000000001</v>
      </c>
      <c r="E10829">
        <v>10819</v>
      </c>
      <c r="F10829" s="7">
        <v>8.5073020000000003E-8</v>
      </c>
    </row>
    <row r="10830" spans="2:6" x14ac:dyDescent="0.25">
      <c r="B10830">
        <v>10820</v>
      </c>
      <c r="C10830">
        <v>0.39960100999999998</v>
      </c>
      <c r="E10830">
        <v>10820</v>
      </c>
      <c r="F10830" s="7">
        <v>6.4765498000000004E-8</v>
      </c>
    </row>
    <row r="10831" spans="2:6" x14ac:dyDescent="0.25">
      <c r="B10831">
        <v>10821</v>
      </c>
      <c r="C10831">
        <v>0.39988773999999999</v>
      </c>
      <c r="E10831">
        <v>10821</v>
      </c>
      <c r="F10831" s="7">
        <v>5.0173049999999998E-8</v>
      </c>
    </row>
    <row r="10832" spans="2:6" x14ac:dyDescent="0.25">
      <c r="B10832">
        <v>10822</v>
      </c>
      <c r="C10832">
        <v>0.40017464000000003</v>
      </c>
      <c r="E10832">
        <v>10822</v>
      </c>
      <c r="F10832" s="7">
        <v>3.7591673999999999E-8</v>
      </c>
    </row>
    <row r="10833" spans="2:6" x14ac:dyDescent="0.25">
      <c r="B10833">
        <v>10823</v>
      </c>
      <c r="C10833">
        <v>0.40046435000000002</v>
      </c>
      <c r="E10833">
        <v>10823</v>
      </c>
      <c r="F10833" s="7">
        <v>2.8254574E-8</v>
      </c>
    </row>
    <row r="10834" spans="2:6" x14ac:dyDescent="0.25">
      <c r="B10834">
        <v>10824</v>
      </c>
      <c r="C10834">
        <v>0.40075853</v>
      </c>
      <c r="E10834">
        <v>10824</v>
      </c>
      <c r="F10834" s="7">
        <v>2.0876656999999999E-8</v>
      </c>
    </row>
    <row r="10835" spans="2:6" x14ac:dyDescent="0.25">
      <c r="B10835">
        <v>10825</v>
      </c>
      <c r="C10835">
        <v>0.40105953999999999</v>
      </c>
      <c r="E10835">
        <v>10825</v>
      </c>
      <c r="F10835" s="7">
        <v>1.5445240000000001E-8</v>
      </c>
    </row>
    <row r="10836" spans="2:6" x14ac:dyDescent="0.25">
      <c r="B10836">
        <v>10826</v>
      </c>
      <c r="C10836">
        <v>0.40136824999999998</v>
      </c>
      <c r="E10836">
        <v>10826</v>
      </c>
      <c r="F10836" s="7">
        <v>1.1218788E-8</v>
      </c>
    </row>
    <row r="10837" spans="2:6" x14ac:dyDescent="0.25">
      <c r="B10837">
        <v>10827</v>
      </c>
      <c r="C10837">
        <v>0.40169299000000003</v>
      </c>
      <c r="E10837">
        <v>10827</v>
      </c>
      <c r="F10837" s="7">
        <v>7.9967106999999992E-9</v>
      </c>
    </row>
    <row r="10838" spans="2:6" x14ac:dyDescent="0.25">
      <c r="B10838">
        <v>10828</v>
      </c>
      <c r="C10838">
        <v>0.40202830000000001</v>
      </c>
      <c r="E10838">
        <v>10828</v>
      </c>
      <c r="F10838" s="7">
        <v>5.7643860000000002E-9</v>
      </c>
    </row>
    <row r="10839" spans="2:6" x14ac:dyDescent="0.25">
      <c r="B10839">
        <v>10829</v>
      </c>
      <c r="C10839">
        <v>0.40238059999999998</v>
      </c>
      <c r="E10839">
        <v>10829</v>
      </c>
      <c r="F10839" s="7">
        <v>4.0223881E-9</v>
      </c>
    </row>
    <row r="10840" spans="2:6" x14ac:dyDescent="0.25">
      <c r="B10840">
        <v>10830</v>
      </c>
      <c r="C10840">
        <v>0.40275689999999997</v>
      </c>
      <c r="E10840">
        <v>10830</v>
      </c>
      <c r="F10840" s="7">
        <v>2.8256701999999999E-9</v>
      </c>
    </row>
    <row r="10841" spans="2:6" x14ac:dyDescent="0.25">
      <c r="B10841">
        <v>10831</v>
      </c>
      <c r="C10841">
        <v>0.40315792</v>
      </c>
      <c r="E10841">
        <v>10831</v>
      </c>
      <c r="F10841" s="7">
        <v>1.9279535E-9</v>
      </c>
    </row>
    <row r="10842" spans="2:6" x14ac:dyDescent="0.25">
      <c r="B10842">
        <v>10832</v>
      </c>
      <c r="C10842">
        <v>0.38105159</v>
      </c>
      <c r="E10842">
        <v>10832</v>
      </c>
      <c r="F10842" s="7">
        <v>2.0142150000000002E-9</v>
      </c>
    </row>
    <row r="10843" spans="2:6" x14ac:dyDescent="0.25">
      <c r="B10843">
        <v>10833</v>
      </c>
      <c r="C10843">
        <v>0.38122289999999998</v>
      </c>
      <c r="E10843">
        <v>10833</v>
      </c>
      <c r="F10843" s="7">
        <v>3.4802457000000001E-9</v>
      </c>
    </row>
    <row r="10844" spans="2:6" x14ac:dyDescent="0.25">
      <c r="B10844">
        <v>10834</v>
      </c>
      <c r="C10844">
        <v>0.38142509000000002</v>
      </c>
      <c r="E10844">
        <v>10834</v>
      </c>
      <c r="F10844" s="7">
        <v>5.5581123000000003E-9</v>
      </c>
    </row>
    <row r="10845" spans="2:6" x14ac:dyDescent="0.25">
      <c r="B10845">
        <v>10835</v>
      </c>
      <c r="C10845">
        <v>0.38161308999999999</v>
      </c>
      <c r="E10845">
        <v>10835</v>
      </c>
      <c r="F10845" s="7">
        <v>9.1310502000000003E-9</v>
      </c>
    </row>
    <row r="10846" spans="2:6" x14ac:dyDescent="0.25">
      <c r="B10846">
        <v>10836</v>
      </c>
      <c r="C10846">
        <v>0.38181029999999999</v>
      </c>
      <c r="E10846">
        <v>10836</v>
      </c>
      <c r="F10846" s="7">
        <v>1.4297814E-8</v>
      </c>
    </row>
    <row r="10847" spans="2:6" x14ac:dyDescent="0.25">
      <c r="B10847">
        <v>10837</v>
      </c>
      <c r="C10847">
        <v>0.38200772</v>
      </c>
      <c r="E10847">
        <v>10837</v>
      </c>
      <c r="F10847" s="7">
        <v>2.1632156999999999E-8</v>
      </c>
    </row>
    <row r="10848" spans="2:6" x14ac:dyDescent="0.25">
      <c r="B10848">
        <v>10838</v>
      </c>
      <c r="C10848">
        <v>0.38220427000000001</v>
      </c>
      <c r="E10848">
        <v>10838</v>
      </c>
      <c r="F10848" s="7">
        <v>3.2471456999999997E-8</v>
      </c>
    </row>
    <row r="10849" spans="2:6" x14ac:dyDescent="0.25">
      <c r="B10849">
        <v>10839</v>
      </c>
      <c r="C10849">
        <v>0.38241219999999998</v>
      </c>
      <c r="E10849">
        <v>10839</v>
      </c>
      <c r="F10849" s="7">
        <v>4.7511201999999999E-8</v>
      </c>
    </row>
    <row r="10850" spans="2:6" x14ac:dyDescent="0.25">
      <c r="B10850">
        <v>10840</v>
      </c>
      <c r="C10850">
        <v>0.38261261000000002</v>
      </c>
      <c r="E10850">
        <v>10840</v>
      </c>
      <c r="F10850" s="7">
        <v>6.7522125000000004E-8</v>
      </c>
    </row>
    <row r="10851" spans="2:6" x14ac:dyDescent="0.25">
      <c r="B10851">
        <v>10841</v>
      </c>
      <c r="C10851">
        <v>0.38280999999999998</v>
      </c>
      <c r="E10851">
        <v>10841</v>
      </c>
      <c r="F10851" s="7">
        <v>9.5315077999999995E-8</v>
      </c>
    </row>
    <row r="10852" spans="2:6" x14ac:dyDescent="0.25">
      <c r="B10852">
        <v>10842</v>
      </c>
      <c r="C10852">
        <v>0.38302283999999998</v>
      </c>
      <c r="E10852">
        <v>10842</v>
      </c>
      <c r="F10852" s="7">
        <v>1.2725878999999999E-7</v>
      </c>
    </row>
    <row r="10853" spans="2:6" x14ac:dyDescent="0.25">
      <c r="B10853">
        <v>10843</v>
      </c>
      <c r="C10853">
        <v>0.3832429</v>
      </c>
      <c r="E10853">
        <v>10843</v>
      </c>
      <c r="F10853" s="7">
        <v>1.6945214999999999E-7</v>
      </c>
    </row>
    <row r="10854" spans="2:6" x14ac:dyDescent="0.25">
      <c r="B10854">
        <v>10844</v>
      </c>
      <c r="C10854">
        <v>0.38345689999999999</v>
      </c>
      <c r="E10854">
        <v>10844</v>
      </c>
      <c r="F10854" s="7">
        <v>2.2179589999999999E-7</v>
      </c>
    </row>
    <row r="10855" spans="2:6" x14ac:dyDescent="0.25">
      <c r="B10855">
        <v>10845</v>
      </c>
      <c r="C10855">
        <v>0.38368242000000002</v>
      </c>
      <c r="E10855">
        <v>10845</v>
      </c>
      <c r="F10855" s="7">
        <v>2.8482215E-7</v>
      </c>
    </row>
    <row r="10856" spans="2:6" x14ac:dyDescent="0.25">
      <c r="B10856">
        <v>10846</v>
      </c>
      <c r="C10856">
        <v>0.38390861999999998</v>
      </c>
      <c r="E10856">
        <v>10846</v>
      </c>
      <c r="F10856" s="7">
        <v>3.6338550999999999E-7</v>
      </c>
    </row>
    <row r="10857" spans="2:6" x14ac:dyDescent="0.25">
      <c r="B10857">
        <v>10847</v>
      </c>
      <c r="C10857">
        <v>0.38413661999999998</v>
      </c>
      <c r="E10857">
        <v>10847</v>
      </c>
      <c r="F10857" s="7">
        <v>4.5432654000000001E-7</v>
      </c>
    </row>
    <row r="10858" spans="2:6" x14ac:dyDescent="0.25">
      <c r="B10858">
        <v>10848</v>
      </c>
      <c r="C10858">
        <v>0.38436342000000001</v>
      </c>
      <c r="E10858">
        <v>10848</v>
      </c>
      <c r="F10858" s="7">
        <v>5.5083265999999998E-7</v>
      </c>
    </row>
    <row r="10859" spans="2:6" x14ac:dyDescent="0.25">
      <c r="B10859">
        <v>10849</v>
      </c>
      <c r="C10859">
        <v>0.38459558999999999</v>
      </c>
      <c r="E10859">
        <v>10849</v>
      </c>
      <c r="F10859" s="7">
        <v>6.6641613999999998E-7</v>
      </c>
    </row>
    <row r="10860" spans="2:6" x14ac:dyDescent="0.25">
      <c r="B10860">
        <v>10850</v>
      </c>
      <c r="C10860">
        <v>0.38482685999999999</v>
      </c>
      <c r="E10860">
        <v>10850</v>
      </c>
      <c r="F10860" s="7">
        <v>7.8562837999999997E-7</v>
      </c>
    </row>
    <row r="10861" spans="2:6" x14ac:dyDescent="0.25">
      <c r="B10861">
        <v>10851</v>
      </c>
      <c r="C10861">
        <v>0.38505395999999997</v>
      </c>
      <c r="E10861">
        <v>10851</v>
      </c>
      <c r="F10861" s="7">
        <v>9.4143635999999997E-7</v>
      </c>
    </row>
    <row r="10862" spans="2:6" x14ac:dyDescent="0.25">
      <c r="B10862">
        <v>10852</v>
      </c>
      <c r="C10862">
        <v>0.38529566999999998</v>
      </c>
      <c r="E10862">
        <v>10852</v>
      </c>
      <c r="F10862" s="7">
        <v>1.0804607E-6</v>
      </c>
    </row>
    <row r="10863" spans="2:6" x14ac:dyDescent="0.25">
      <c r="B10863">
        <v>10853</v>
      </c>
      <c r="C10863">
        <v>0.38552628</v>
      </c>
      <c r="E10863">
        <v>10853</v>
      </c>
      <c r="F10863" s="7">
        <v>1.2282763E-6</v>
      </c>
    </row>
    <row r="10864" spans="2:6" x14ac:dyDescent="0.25">
      <c r="B10864">
        <v>10854</v>
      </c>
      <c r="C10864">
        <v>0.38576419000000001</v>
      </c>
      <c r="E10864">
        <v>10854</v>
      </c>
      <c r="F10864" s="7">
        <v>1.3855199000000001E-6</v>
      </c>
    </row>
    <row r="10865" spans="2:6" x14ac:dyDescent="0.25">
      <c r="B10865">
        <v>10855</v>
      </c>
      <c r="C10865">
        <v>0.38600825999999999</v>
      </c>
      <c r="E10865">
        <v>10855</v>
      </c>
      <c r="F10865" s="7">
        <v>1.5163836E-6</v>
      </c>
    </row>
    <row r="10866" spans="2:6" x14ac:dyDescent="0.25">
      <c r="B10866">
        <v>10856</v>
      </c>
      <c r="C10866">
        <v>0.38625196000000001</v>
      </c>
      <c r="E10866">
        <v>10856</v>
      </c>
      <c r="F10866" s="7">
        <v>1.6633975000000001E-6</v>
      </c>
    </row>
    <row r="10867" spans="2:6" x14ac:dyDescent="0.25">
      <c r="B10867">
        <v>10857</v>
      </c>
      <c r="C10867">
        <v>0.38649211</v>
      </c>
      <c r="E10867">
        <v>10857</v>
      </c>
      <c r="F10867" s="7">
        <v>1.8143053000000001E-6</v>
      </c>
    </row>
    <row r="10868" spans="2:6" x14ac:dyDescent="0.25">
      <c r="B10868">
        <v>10858</v>
      </c>
      <c r="C10868">
        <v>0.38674024000000001</v>
      </c>
      <c r="E10868">
        <v>10858</v>
      </c>
      <c r="F10868" s="7">
        <v>1.9408037E-6</v>
      </c>
    </row>
    <row r="10869" spans="2:6" x14ac:dyDescent="0.25">
      <c r="B10869">
        <v>10859</v>
      </c>
      <c r="C10869">
        <v>0.38698496999999998</v>
      </c>
      <c r="E10869">
        <v>10859</v>
      </c>
      <c r="F10869" s="7">
        <v>2.040844E-6</v>
      </c>
    </row>
    <row r="10870" spans="2:6" x14ac:dyDescent="0.25">
      <c r="B10870">
        <v>10860</v>
      </c>
      <c r="C10870">
        <v>0.38723042000000002</v>
      </c>
      <c r="E10870">
        <v>10860</v>
      </c>
      <c r="F10870" s="7">
        <v>2.1402932E-6</v>
      </c>
    </row>
    <row r="10871" spans="2:6" x14ac:dyDescent="0.25">
      <c r="B10871">
        <v>10861</v>
      </c>
      <c r="C10871">
        <v>0.38747883</v>
      </c>
      <c r="E10871">
        <v>10861</v>
      </c>
      <c r="F10871" s="7">
        <v>2.2227771000000001E-6</v>
      </c>
    </row>
    <row r="10872" spans="2:6" x14ac:dyDescent="0.25">
      <c r="B10872">
        <v>10862</v>
      </c>
      <c r="C10872">
        <v>0.38772951</v>
      </c>
      <c r="E10872">
        <v>10862</v>
      </c>
      <c r="F10872" s="7">
        <v>2.2742226999999999E-6</v>
      </c>
    </row>
    <row r="10873" spans="2:6" x14ac:dyDescent="0.25">
      <c r="B10873">
        <v>10863</v>
      </c>
      <c r="C10873">
        <v>0.38797872999999999</v>
      </c>
      <c r="E10873">
        <v>10863</v>
      </c>
      <c r="F10873" s="7">
        <v>2.3169323000000001E-6</v>
      </c>
    </row>
    <row r="10874" spans="2:6" x14ac:dyDescent="0.25">
      <c r="B10874">
        <v>10864</v>
      </c>
      <c r="C10874">
        <v>0.38822743999999998</v>
      </c>
      <c r="E10874">
        <v>10864</v>
      </c>
      <c r="F10874" s="7">
        <v>2.3024454000000001E-6</v>
      </c>
    </row>
    <row r="10875" spans="2:6" x14ac:dyDescent="0.25">
      <c r="B10875">
        <v>10865</v>
      </c>
      <c r="C10875">
        <v>0.38847927999999998</v>
      </c>
      <c r="E10875">
        <v>10865</v>
      </c>
      <c r="F10875" s="7">
        <v>2.2984805000000001E-6</v>
      </c>
    </row>
    <row r="10876" spans="2:6" x14ac:dyDescent="0.25">
      <c r="B10876">
        <v>10866</v>
      </c>
      <c r="C10876">
        <v>0.38873004</v>
      </c>
      <c r="E10876">
        <v>10866</v>
      </c>
      <c r="F10876" s="7">
        <v>2.209708E-6</v>
      </c>
    </row>
    <row r="10877" spans="2:6" x14ac:dyDescent="0.25">
      <c r="B10877">
        <v>10867</v>
      </c>
      <c r="C10877">
        <v>0.38897917999999998</v>
      </c>
      <c r="E10877">
        <v>10867</v>
      </c>
      <c r="F10877" s="7">
        <v>2.1648323999999998E-6</v>
      </c>
    </row>
    <row r="10878" spans="2:6" x14ac:dyDescent="0.25">
      <c r="B10878">
        <v>10868</v>
      </c>
      <c r="C10878">
        <v>0.38923099999999999</v>
      </c>
      <c r="E10878">
        <v>10868</v>
      </c>
      <c r="F10878" s="7">
        <v>2.0500841999999999E-6</v>
      </c>
    </row>
    <row r="10879" spans="2:6" x14ac:dyDescent="0.25">
      <c r="B10879">
        <v>10869</v>
      </c>
      <c r="C10879">
        <v>0.38948292000000001</v>
      </c>
      <c r="E10879">
        <v>10869</v>
      </c>
      <c r="F10879" s="7">
        <v>1.9354421999999999E-6</v>
      </c>
    </row>
    <row r="10880" spans="2:6" x14ac:dyDescent="0.25">
      <c r="B10880">
        <v>10870</v>
      </c>
      <c r="C10880">
        <v>0.38972970000000001</v>
      </c>
      <c r="E10880">
        <v>10870</v>
      </c>
      <c r="F10880" s="7">
        <v>1.8223544000000001E-6</v>
      </c>
    </row>
    <row r="10881" spans="2:6" x14ac:dyDescent="0.25">
      <c r="B10881">
        <v>10871</v>
      </c>
      <c r="C10881">
        <v>0.38997863999999999</v>
      </c>
      <c r="E10881">
        <v>10871</v>
      </c>
      <c r="F10881" s="7">
        <v>1.6808262E-6</v>
      </c>
    </row>
    <row r="10882" spans="2:6" x14ac:dyDescent="0.25">
      <c r="B10882">
        <v>10872</v>
      </c>
      <c r="C10882">
        <v>0.39022414</v>
      </c>
      <c r="E10882">
        <v>10872</v>
      </c>
      <c r="F10882" s="7">
        <v>1.5530164E-6</v>
      </c>
    </row>
    <row r="10883" spans="2:6" x14ac:dyDescent="0.25">
      <c r="B10883">
        <v>10873</v>
      </c>
      <c r="C10883">
        <v>0.39047156</v>
      </c>
      <c r="E10883">
        <v>10873</v>
      </c>
      <c r="F10883" s="7">
        <v>1.4068999000000001E-6</v>
      </c>
    </row>
    <row r="10884" spans="2:6" x14ac:dyDescent="0.25">
      <c r="B10884">
        <v>10874</v>
      </c>
      <c r="C10884">
        <v>0.39071992999999999</v>
      </c>
      <c r="E10884">
        <v>10874</v>
      </c>
      <c r="F10884" s="7">
        <v>1.2633107000000001E-6</v>
      </c>
    </row>
    <row r="10885" spans="2:6" x14ac:dyDescent="0.25">
      <c r="B10885">
        <v>10875</v>
      </c>
      <c r="C10885">
        <v>0.39097125999999999</v>
      </c>
      <c r="E10885">
        <v>10875</v>
      </c>
      <c r="F10885" s="7">
        <v>1.1352111999999999E-6</v>
      </c>
    </row>
    <row r="10886" spans="2:6" x14ac:dyDescent="0.25">
      <c r="B10886">
        <v>10876</v>
      </c>
      <c r="C10886">
        <v>0.39122234</v>
      </c>
      <c r="E10886">
        <v>10876</v>
      </c>
      <c r="F10886" s="7">
        <v>9.9983409999999997E-7</v>
      </c>
    </row>
    <row r="10887" spans="2:6" x14ac:dyDescent="0.25">
      <c r="B10887">
        <v>10877</v>
      </c>
      <c r="C10887">
        <v>0.39146827000000001</v>
      </c>
      <c r="E10887">
        <v>10877</v>
      </c>
      <c r="F10887" s="7">
        <v>8.8033102000000004E-7</v>
      </c>
    </row>
    <row r="10888" spans="2:6" x14ac:dyDescent="0.25">
      <c r="B10888">
        <v>10878</v>
      </c>
      <c r="C10888">
        <v>0.39171548</v>
      </c>
      <c r="E10888">
        <v>10878</v>
      </c>
      <c r="F10888" s="7">
        <v>7.6572145000000002E-7</v>
      </c>
    </row>
    <row r="10889" spans="2:6" x14ac:dyDescent="0.25">
      <c r="B10889">
        <v>10879</v>
      </c>
      <c r="C10889">
        <v>0.39196256000000002</v>
      </c>
      <c r="E10889">
        <v>10879</v>
      </c>
      <c r="F10889" s="7">
        <v>6.5635909000000002E-7</v>
      </c>
    </row>
    <row r="10890" spans="2:6" x14ac:dyDescent="0.25">
      <c r="B10890">
        <v>10880</v>
      </c>
      <c r="C10890">
        <v>0.39221707</v>
      </c>
      <c r="E10890">
        <v>10880</v>
      </c>
      <c r="F10890" s="7">
        <v>5.5426498999999998E-7</v>
      </c>
    </row>
    <row r="10891" spans="2:6" x14ac:dyDescent="0.25">
      <c r="B10891">
        <v>10881</v>
      </c>
      <c r="C10891">
        <v>0.39247190999999998</v>
      </c>
      <c r="E10891">
        <v>10881</v>
      </c>
      <c r="F10891" s="7">
        <v>4.7178709999999998E-7</v>
      </c>
    </row>
    <row r="10892" spans="2:6" x14ac:dyDescent="0.25">
      <c r="B10892">
        <v>10882</v>
      </c>
      <c r="C10892">
        <v>0.39273338000000002</v>
      </c>
      <c r="E10892">
        <v>10882</v>
      </c>
      <c r="F10892" s="7">
        <v>3.9122611000000001E-7</v>
      </c>
    </row>
    <row r="10893" spans="2:6" x14ac:dyDescent="0.25">
      <c r="B10893">
        <v>10883</v>
      </c>
      <c r="C10893">
        <v>0.39299861000000003</v>
      </c>
      <c r="E10893">
        <v>10883</v>
      </c>
      <c r="F10893" s="7">
        <v>3.2248371000000002E-7</v>
      </c>
    </row>
    <row r="10894" spans="2:6" x14ac:dyDescent="0.25">
      <c r="B10894">
        <v>10884</v>
      </c>
      <c r="C10894">
        <v>0.39326252</v>
      </c>
      <c r="E10894">
        <v>10884</v>
      </c>
      <c r="F10894" s="7">
        <v>2.6773856E-7</v>
      </c>
    </row>
    <row r="10895" spans="2:6" x14ac:dyDescent="0.25">
      <c r="B10895">
        <v>10885</v>
      </c>
      <c r="C10895">
        <v>0.39352924</v>
      </c>
      <c r="E10895">
        <v>10885</v>
      </c>
      <c r="F10895" s="7">
        <v>2.1680901E-7</v>
      </c>
    </row>
    <row r="10896" spans="2:6" x14ac:dyDescent="0.25">
      <c r="B10896">
        <v>10886</v>
      </c>
      <c r="C10896">
        <v>0.39379511</v>
      </c>
      <c r="E10896">
        <v>10886</v>
      </c>
      <c r="F10896" s="7">
        <v>1.7430859E-7</v>
      </c>
    </row>
    <row r="10897" spans="2:6" x14ac:dyDescent="0.25">
      <c r="B10897">
        <v>10887</v>
      </c>
      <c r="C10897">
        <v>0.39406110999999999</v>
      </c>
      <c r="E10897">
        <v>10887</v>
      </c>
      <c r="F10897" s="7">
        <v>1.3881763E-7</v>
      </c>
    </row>
    <row r="10898" spans="2:6" x14ac:dyDescent="0.25">
      <c r="B10898">
        <v>10888</v>
      </c>
      <c r="C10898">
        <v>0.39432594999999998</v>
      </c>
      <c r="E10898">
        <v>10888</v>
      </c>
      <c r="F10898" s="7">
        <v>1.0880094E-7</v>
      </c>
    </row>
    <row r="10899" spans="2:6" x14ac:dyDescent="0.25">
      <c r="B10899">
        <v>10889</v>
      </c>
      <c r="C10899">
        <v>0.39459369999999999</v>
      </c>
      <c r="E10899">
        <v>10889</v>
      </c>
      <c r="F10899" s="7">
        <v>8.4640377E-8</v>
      </c>
    </row>
    <row r="10900" spans="2:6" x14ac:dyDescent="0.25">
      <c r="B10900">
        <v>10890</v>
      </c>
      <c r="C10900">
        <v>0.39485759999999998</v>
      </c>
      <c r="E10900">
        <v>10890</v>
      </c>
      <c r="F10900" s="7">
        <v>6.4866715999999997E-8</v>
      </c>
    </row>
    <row r="10901" spans="2:6" x14ac:dyDescent="0.25">
      <c r="B10901">
        <v>10891</v>
      </c>
      <c r="C10901">
        <v>0.39512553</v>
      </c>
      <c r="E10901">
        <v>10891</v>
      </c>
      <c r="F10901" s="7">
        <v>4.9849063000000002E-8</v>
      </c>
    </row>
    <row r="10902" spans="2:6" x14ac:dyDescent="0.25">
      <c r="B10902">
        <v>10892</v>
      </c>
      <c r="C10902">
        <v>0.39539816999999999</v>
      </c>
      <c r="E10902">
        <v>10892</v>
      </c>
      <c r="F10902" s="7">
        <v>3.7816787999999999E-8</v>
      </c>
    </row>
    <row r="10903" spans="2:6" x14ac:dyDescent="0.25">
      <c r="B10903">
        <v>10893</v>
      </c>
      <c r="C10903">
        <v>0.39567564</v>
      </c>
      <c r="E10903">
        <v>10893</v>
      </c>
      <c r="F10903" s="7">
        <v>2.8210448E-8</v>
      </c>
    </row>
    <row r="10904" spans="2:6" x14ac:dyDescent="0.25">
      <c r="B10904">
        <v>10894</v>
      </c>
      <c r="C10904">
        <v>0.39595675000000002</v>
      </c>
      <c r="E10904">
        <v>10894</v>
      </c>
      <c r="F10904" s="7">
        <v>2.1171297E-8</v>
      </c>
    </row>
    <row r="10905" spans="2:6" x14ac:dyDescent="0.25">
      <c r="B10905">
        <v>10895</v>
      </c>
      <c r="C10905">
        <v>0.39624715999999999</v>
      </c>
      <c r="E10905">
        <v>10895</v>
      </c>
      <c r="F10905" s="7">
        <v>1.55823E-8</v>
      </c>
    </row>
    <row r="10906" spans="2:6" x14ac:dyDescent="0.25">
      <c r="B10906">
        <v>10896</v>
      </c>
      <c r="C10906">
        <v>0.39654300999999997</v>
      </c>
      <c r="E10906">
        <v>10896</v>
      </c>
      <c r="F10906" s="7">
        <v>1.1313053E-8</v>
      </c>
    </row>
    <row r="10907" spans="2:6" x14ac:dyDescent="0.25">
      <c r="B10907">
        <v>10897</v>
      </c>
      <c r="C10907">
        <v>0.39685038</v>
      </c>
      <c r="E10907">
        <v>10897</v>
      </c>
      <c r="F10907" s="7">
        <v>8.0429379999999997E-9</v>
      </c>
    </row>
    <row r="10908" spans="2:6" x14ac:dyDescent="0.25">
      <c r="B10908">
        <v>10898</v>
      </c>
      <c r="C10908">
        <v>0.39716958000000002</v>
      </c>
      <c r="E10908">
        <v>10898</v>
      </c>
      <c r="F10908" s="7">
        <v>5.7883209E-9</v>
      </c>
    </row>
    <row r="10909" spans="2:6" x14ac:dyDescent="0.25">
      <c r="B10909">
        <v>10899</v>
      </c>
      <c r="C10909">
        <v>0.39750315000000003</v>
      </c>
      <c r="E10909">
        <v>10899</v>
      </c>
      <c r="F10909" s="7">
        <v>4.0517711000000003E-9</v>
      </c>
    </row>
    <row r="10910" spans="2:6" x14ac:dyDescent="0.25">
      <c r="B10910">
        <v>10900</v>
      </c>
      <c r="C10910">
        <v>0.39785979999999999</v>
      </c>
      <c r="E10910">
        <v>10900</v>
      </c>
      <c r="F10910" s="7">
        <v>2.8453701000000001E-9</v>
      </c>
    </row>
    <row r="10911" spans="2:6" x14ac:dyDescent="0.25">
      <c r="B10911">
        <v>10901</v>
      </c>
      <c r="C10911">
        <v>0.39823677000000002</v>
      </c>
      <c r="E10911">
        <v>10901</v>
      </c>
      <c r="F10911" s="7">
        <v>1.9513118000000001E-9</v>
      </c>
    </row>
    <row r="10912" spans="2:6" x14ac:dyDescent="0.25">
      <c r="B10912">
        <v>10902</v>
      </c>
      <c r="C10912">
        <v>0.37705040000000001</v>
      </c>
      <c r="E10912">
        <v>10902</v>
      </c>
      <c r="F10912" s="7">
        <v>1.9937355E-9</v>
      </c>
    </row>
    <row r="10913" spans="2:6" x14ac:dyDescent="0.25">
      <c r="B10913">
        <v>10903</v>
      </c>
      <c r="C10913">
        <v>0.37720801999999998</v>
      </c>
      <c r="E10913">
        <v>10903</v>
      </c>
      <c r="F10913" s="7">
        <v>3.3630445000000002E-9</v>
      </c>
    </row>
    <row r="10914" spans="2:6" x14ac:dyDescent="0.25">
      <c r="B10914">
        <v>10904</v>
      </c>
      <c r="C10914">
        <v>0.37739653000000001</v>
      </c>
      <c r="E10914">
        <v>10904</v>
      </c>
      <c r="F10914" s="7">
        <v>5.6638022000000001E-9</v>
      </c>
    </row>
    <row r="10915" spans="2:6" x14ac:dyDescent="0.25">
      <c r="B10915">
        <v>10905</v>
      </c>
      <c r="C10915">
        <v>0.37758090999999999</v>
      </c>
      <c r="E10915">
        <v>10905</v>
      </c>
      <c r="F10915" s="7">
        <v>8.9978502000000008E-9</v>
      </c>
    </row>
    <row r="10916" spans="2:6" x14ac:dyDescent="0.25">
      <c r="B10916">
        <v>10906</v>
      </c>
      <c r="C10916">
        <v>0.37776800999999999</v>
      </c>
      <c r="E10916">
        <v>10906</v>
      </c>
      <c r="F10916" s="7">
        <v>1.428607E-8</v>
      </c>
    </row>
    <row r="10917" spans="2:6" x14ac:dyDescent="0.25">
      <c r="B10917">
        <v>10907</v>
      </c>
      <c r="C10917">
        <v>0.37795476</v>
      </c>
      <c r="E10917">
        <v>10907</v>
      </c>
      <c r="F10917" s="7">
        <v>2.1541206E-8</v>
      </c>
    </row>
    <row r="10918" spans="2:6" x14ac:dyDescent="0.25">
      <c r="B10918">
        <v>10908</v>
      </c>
      <c r="C10918">
        <v>0.37815585000000002</v>
      </c>
      <c r="E10918">
        <v>10908</v>
      </c>
      <c r="F10918" s="7">
        <v>3.2208898999999998E-8</v>
      </c>
    </row>
    <row r="10919" spans="2:6" x14ac:dyDescent="0.25">
      <c r="B10919">
        <v>10909</v>
      </c>
      <c r="C10919">
        <v>0.37835770000000002</v>
      </c>
      <c r="E10919">
        <v>10909</v>
      </c>
      <c r="F10919" s="7">
        <v>4.7601111000000003E-8</v>
      </c>
    </row>
    <row r="10920" spans="2:6" x14ac:dyDescent="0.25">
      <c r="B10920">
        <v>10910</v>
      </c>
      <c r="C10920">
        <v>0.37853495999999998</v>
      </c>
      <c r="E10920">
        <v>10910</v>
      </c>
      <c r="F10920" s="7">
        <v>6.6608454000000002E-8</v>
      </c>
    </row>
    <row r="10921" spans="2:6" x14ac:dyDescent="0.25">
      <c r="B10921">
        <v>10911</v>
      </c>
      <c r="C10921">
        <v>0.37873389000000002</v>
      </c>
      <c r="E10921">
        <v>10911</v>
      </c>
      <c r="F10921" s="7">
        <v>9.3614371000000003E-8</v>
      </c>
    </row>
    <row r="10922" spans="2:6" x14ac:dyDescent="0.25">
      <c r="B10922">
        <v>10912</v>
      </c>
      <c r="C10922">
        <v>0.37892841999999999</v>
      </c>
      <c r="E10922">
        <v>10912</v>
      </c>
      <c r="F10922" s="7">
        <v>1.2754457E-7</v>
      </c>
    </row>
    <row r="10923" spans="2:6" x14ac:dyDescent="0.25">
      <c r="B10923">
        <v>10913</v>
      </c>
      <c r="C10923">
        <v>0.37912804</v>
      </c>
      <c r="E10923">
        <v>10913</v>
      </c>
      <c r="F10923" s="7">
        <v>1.7048381999999999E-7</v>
      </c>
    </row>
    <row r="10924" spans="2:6" x14ac:dyDescent="0.25">
      <c r="B10924">
        <v>10914</v>
      </c>
      <c r="C10924">
        <v>0.37932885</v>
      </c>
      <c r="E10924">
        <v>10914</v>
      </c>
      <c r="F10924" s="7">
        <v>2.2013222000000001E-7</v>
      </c>
    </row>
    <row r="10925" spans="2:6" x14ac:dyDescent="0.25">
      <c r="B10925">
        <v>10915</v>
      </c>
      <c r="C10925">
        <v>0.37954121000000002</v>
      </c>
      <c r="E10925">
        <v>10915</v>
      </c>
      <c r="F10925" s="7">
        <v>2.8694356999999998E-7</v>
      </c>
    </row>
    <row r="10926" spans="2:6" x14ac:dyDescent="0.25">
      <c r="B10926">
        <v>10916</v>
      </c>
      <c r="C10926">
        <v>0.37975289000000001</v>
      </c>
      <c r="E10926">
        <v>10916</v>
      </c>
      <c r="F10926" s="7">
        <v>3.6294880999999998E-7</v>
      </c>
    </row>
    <row r="10927" spans="2:6" x14ac:dyDescent="0.25">
      <c r="B10927">
        <v>10917</v>
      </c>
      <c r="C10927">
        <v>0.37996967999999998</v>
      </c>
      <c r="E10927">
        <v>10917</v>
      </c>
      <c r="F10927" s="7">
        <v>4.4962608E-7</v>
      </c>
    </row>
    <row r="10928" spans="2:6" x14ac:dyDescent="0.25">
      <c r="B10928">
        <v>10918</v>
      </c>
      <c r="C10928">
        <v>0.38018084000000002</v>
      </c>
      <c r="E10928">
        <v>10918</v>
      </c>
      <c r="F10928" s="7">
        <v>5.4341336999999996E-7</v>
      </c>
    </row>
    <row r="10929" spans="2:6" x14ac:dyDescent="0.25">
      <c r="B10929">
        <v>10919</v>
      </c>
      <c r="C10929">
        <v>0.38040922999999999</v>
      </c>
      <c r="E10929">
        <v>10919</v>
      </c>
      <c r="F10929" s="7">
        <v>6.6160422E-7</v>
      </c>
    </row>
    <row r="10930" spans="2:6" x14ac:dyDescent="0.25">
      <c r="B10930">
        <v>10920</v>
      </c>
      <c r="C10930">
        <v>0.38062067999999999</v>
      </c>
      <c r="E10930">
        <v>10920</v>
      </c>
      <c r="F10930" s="7">
        <v>7.8682198999999997E-7</v>
      </c>
    </row>
    <row r="10931" spans="2:6" x14ac:dyDescent="0.25">
      <c r="B10931">
        <v>10921</v>
      </c>
      <c r="C10931">
        <v>0.38084253000000001</v>
      </c>
      <c r="E10931">
        <v>10921</v>
      </c>
      <c r="F10931" s="7">
        <v>9.2509830000000002E-7</v>
      </c>
    </row>
    <row r="10932" spans="2:6" x14ac:dyDescent="0.25">
      <c r="B10932">
        <v>10922</v>
      </c>
      <c r="C10932">
        <v>0.38106399000000002</v>
      </c>
      <c r="E10932">
        <v>10922</v>
      </c>
      <c r="F10932" s="7">
        <v>1.0723917000000001E-6</v>
      </c>
    </row>
    <row r="10933" spans="2:6" x14ac:dyDescent="0.25">
      <c r="B10933">
        <v>10923</v>
      </c>
      <c r="C10933">
        <v>0.38128888</v>
      </c>
      <c r="E10933">
        <v>10923</v>
      </c>
      <c r="F10933" s="7">
        <v>1.2199895E-6</v>
      </c>
    </row>
    <row r="10934" spans="2:6" x14ac:dyDescent="0.25">
      <c r="B10934">
        <v>10924</v>
      </c>
      <c r="C10934">
        <v>0.38151054000000001</v>
      </c>
      <c r="E10934">
        <v>10924</v>
      </c>
      <c r="F10934" s="7">
        <v>1.3725112999999999E-6</v>
      </c>
    </row>
    <row r="10935" spans="2:6" x14ac:dyDescent="0.25">
      <c r="B10935">
        <v>10925</v>
      </c>
      <c r="C10935">
        <v>0.38173807999999998</v>
      </c>
      <c r="E10935">
        <v>10925</v>
      </c>
      <c r="F10935" s="7">
        <v>1.5163671000000001E-6</v>
      </c>
    </row>
    <row r="10936" spans="2:6" x14ac:dyDescent="0.25">
      <c r="B10936">
        <v>10926</v>
      </c>
      <c r="C10936">
        <v>0.38196572000000001</v>
      </c>
      <c r="E10936">
        <v>10926</v>
      </c>
      <c r="F10936" s="7">
        <v>1.6703205E-6</v>
      </c>
    </row>
    <row r="10937" spans="2:6" x14ac:dyDescent="0.25">
      <c r="B10937">
        <v>10927</v>
      </c>
      <c r="C10937">
        <v>0.38219296000000003</v>
      </c>
      <c r="E10937">
        <v>10927</v>
      </c>
      <c r="F10937" s="7">
        <v>1.8065495999999999E-6</v>
      </c>
    </row>
    <row r="10938" spans="2:6" x14ac:dyDescent="0.25">
      <c r="B10938">
        <v>10928</v>
      </c>
      <c r="C10938">
        <v>0.38242441999999999</v>
      </c>
      <c r="E10938">
        <v>10928</v>
      </c>
      <c r="F10938" s="7">
        <v>1.9411996E-6</v>
      </c>
    </row>
    <row r="10939" spans="2:6" x14ac:dyDescent="0.25">
      <c r="B10939">
        <v>10929</v>
      </c>
      <c r="C10939">
        <v>0.38265634999999998</v>
      </c>
      <c r="E10939">
        <v>10929</v>
      </c>
      <c r="F10939" s="7">
        <v>2.0560847000000001E-6</v>
      </c>
    </row>
    <row r="10940" spans="2:6" x14ac:dyDescent="0.25">
      <c r="B10940">
        <v>10930</v>
      </c>
      <c r="C10940">
        <v>0.38288831000000001</v>
      </c>
      <c r="E10940">
        <v>10930</v>
      </c>
      <c r="F10940" s="7">
        <v>2.1309817000000001E-6</v>
      </c>
    </row>
    <row r="10941" spans="2:6" x14ac:dyDescent="0.25">
      <c r="B10941">
        <v>10931</v>
      </c>
      <c r="C10941">
        <v>0.38312589000000002</v>
      </c>
      <c r="E10941">
        <v>10931</v>
      </c>
      <c r="F10941" s="7">
        <v>2.2057940999999999E-6</v>
      </c>
    </row>
    <row r="10942" spans="2:6" x14ac:dyDescent="0.25">
      <c r="B10942">
        <v>10932</v>
      </c>
      <c r="C10942">
        <v>0.38336651999999999</v>
      </c>
      <c r="E10942">
        <v>10932</v>
      </c>
      <c r="F10942" s="7">
        <v>2.2769751999999998E-6</v>
      </c>
    </row>
    <row r="10943" spans="2:6" x14ac:dyDescent="0.25">
      <c r="B10943">
        <v>10933</v>
      </c>
      <c r="C10943">
        <v>0.38360875</v>
      </c>
      <c r="E10943">
        <v>10933</v>
      </c>
      <c r="F10943" s="7">
        <v>2.3137726999999998E-6</v>
      </c>
    </row>
    <row r="10944" spans="2:6" x14ac:dyDescent="0.25">
      <c r="B10944">
        <v>10934</v>
      </c>
      <c r="C10944">
        <v>0.38384997999999998</v>
      </c>
      <c r="E10944">
        <v>10934</v>
      </c>
      <c r="F10944" s="7">
        <v>2.2851556E-6</v>
      </c>
    </row>
    <row r="10945" spans="2:6" x14ac:dyDescent="0.25">
      <c r="B10945">
        <v>10935</v>
      </c>
      <c r="C10945">
        <v>0.38409272</v>
      </c>
      <c r="E10945">
        <v>10935</v>
      </c>
      <c r="F10945" s="7">
        <v>2.2766052000000002E-6</v>
      </c>
    </row>
    <row r="10946" spans="2:6" x14ac:dyDescent="0.25">
      <c r="B10946">
        <v>10936</v>
      </c>
      <c r="C10946">
        <v>0.38433323000000003</v>
      </c>
      <c r="E10946">
        <v>10936</v>
      </c>
      <c r="F10946" s="7">
        <v>2.1980974000000001E-6</v>
      </c>
    </row>
    <row r="10947" spans="2:6" x14ac:dyDescent="0.25">
      <c r="B10947">
        <v>10937</v>
      </c>
      <c r="C10947">
        <v>0.38457340000000001</v>
      </c>
      <c r="E10947">
        <v>10937</v>
      </c>
      <c r="F10947" s="7">
        <v>2.1315142000000001E-6</v>
      </c>
    </row>
    <row r="10948" spans="2:6" x14ac:dyDescent="0.25">
      <c r="B10948">
        <v>10938</v>
      </c>
      <c r="C10948">
        <v>0.38480729000000002</v>
      </c>
      <c r="E10948">
        <v>10938</v>
      </c>
      <c r="F10948" s="7">
        <v>2.0309793999999999E-6</v>
      </c>
    </row>
    <row r="10949" spans="2:6" x14ac:dyDescent="0.25">
      <c r="B10949">
        <v>10939</v>
      </c>
      <c r="C10949">
        <v>0.38504611</v>
      </c>
      <c r="E10949">
        <v>10939</v>
      </c>
      <c r="F10949" s="7">
        <v>1.9271665999999999E-6</v>
      </c>
    </row>
    <row r="10950" spans="2:6" x14ac:dyDescent="0.25">
      <c r="B10950">
        <v>10940</v>
      </c>
      <c r="C10950">
        <v>0.38527285999999999</v>
      </c>
      <c r="E10950">
        <v>10940</v>
      </c>
      <c r="F10950" s="7">
        <v>1.7976756E-6</v>
      </c>
    </row>
    <row r="10951" spans="2:6" x14ac:dyDescent="0.25">
      <c r="B10951">
        <v>10941</v>
      </c>
      <c r="C10951">
        <v>0.38550182</v>
      </c>
      <c r="E10951">
        <v>10941</v>
      </c>
      <c r="F10951" s="7">
        <v>1.6663639E-6</v>
      </c>
    </row>
    <row r="10952" spans="2:6" x14ac:dyDescent="0.25">
      <c r="B10952">
        <v>10942</v>
      </c>
      <c r="C10952">
        <v>0.38573271999999997</v>
      </c>
      <c r="E10952">
        <v>10942</v>
      </c>
      <c r="F10952" s="7">
        <v>1.5502030000000001E-6</v>
      </c>
    </row>
    <row r="10953" spans="2:6" x14ac:dyDescent="0.25">
      <c r="B10953">
        <v>10943</v>
      </c>
      <c r="C10953">
        <v>0.38596154999999999</v>
      </c>
      <c r="E10953">
        <v>10943</v>
      </c>
      <c r="F10953" s="7">
        <v>1.4045479E-6</v>
      </c>
    </row>
    <row r="10954" spans="2:6" x14ac:dyDescent="0.25">
      <c r="B10954">
        <v>10944</v>
      </c>
      <c r="C10954">
        <v>0.38619497000000003</v>
      </c>
      <c r="E10954">
        <v>10944</v>
      </c>
      <c r="F10954" s="7">
        <v>1.2670354999999999E-6</v>
      </c>
    </row>
    <row r="10955" spans="2:6" x14ac:dyDescent="0.25">
      <c r="B10955">
        <v>10945</v>
      </c>
      <c r="C10955">
        <v>0.38643052999999999</v>
      </c>
      <c r="E10955">
        <v>10945</v>
      </c>
      <c r="F10955" s="7">
        <v>1.1263918E-6</v>
      </c>
    </row>
    <row r="10956" spans="2:6" x14ac:dyDescent="0.25">
      <c r="B10956">
        <v>10946</v>
      </c>
      <c r="C10956">
        <v>0.38666779000000001</v>
      </c>
      <c r="E10956">
        <v>10946</v>
      </c>
      <c r="F10956" s="7">
        <v>9.8602420000000008E-7</v>
      </c>
    </row>
    <row r="10957" spans="2:6" x14ac:dyDescent="0.25">
      <c r="B10957">
        <v>10947</v>
      </c>
      <c r="C10957">
        <v>0.38690456000000001</v>
      </c>
      <c r="E10957">
        <v>10947</v>
      </c>
      <c r="F10957" s="7">
        <v>8.7858549999999996E-7</v>
      </c>
    </row>
    <row r="10958" spans="2:6" x14ac:dyDescent="0.25">
      <c r="B10958">
        <v>10948</v>
      </c>
      <c r="C10958">
        <v>0.38714195000000001</v>
      </c>
      <c r="E10958">
        <v>10948</v>
      </c>
      <c r="F10958" s="7">
        <v>7.5956378000000001E-7</v>
      </c>
    </row>
    <row r="10959" spans="2:6" x14ac:dyDescent="0.25">
      <c r="B10959">
        <v>10949</v>
      </c>
      <c r="C10959">
        <v>0.38737695</v>
      </c>
      <c r="E10959">
        <v>10949</v>
      </c>
      <c r="F10959" s="7">
        <v>6.5714335000000005E-7</v>
      </c>
    </row>
    <row r="10960" spans="2:6" x14ac:dyDescent="0.25">
      <c r="B10960">
        <v>10950</v>
      </c>
      <c r="C10960">
        <v>0.38761293000000002</v>
      </c>
      <c r="E10960">
        <v>10950</v>
      </c>
      <c r="F10960" s="7">
        <v>5.5443850999999998E-7</v>
      </c>
    </row>
    <row r="10961" spans="2:6" x14ac:dyDescent="0.25">
      <c r="B10961">
        <v>10951</v>
      </c>
      <c r="C10961">
        <v>0.38784796999999999</v>
      </c>
      <c r="E10961">
        <v>10951</v>
      </c>
      <c r="F10961" s="7">
        <v>4.6878786000000002E-7</v>
      </c>
    </row>
    <row r="10962" spans="2:6" x14ac:dyDescent="0.25">
      <c r="B10962">
        <v>10952</v>
      </c>
      <c r="C10962">
        <v>0.38808793000000003</v>
      </c>
      <c r="E10962">
        <v>10952</v>
      </c>
      <c r="F10962" s="7">
        <v>3.9251804000000001E-7</v>
      </c>
    </row>
    <row r="10963" spans="2:6" x14ac:dyDescent="0.25">
      <c r="B10963">
        <v>10953</v>
      </c>
      <c r="C10963">
        <v>0.38833769000000001</v>
      </c>
      <c r="E10963">
        <v>10953</v>
      </c>
      <c r="F10963" s="7">
        <v>3.2422329999999998E-7</v>
      </c>
    </row>
    <row r="10964" spans="2:6" x14ac:dyDescent="0.25">
      <c r="B10964">
        <v>10954</v>
      </c>
      <c r="C10964">
        <v>0.38859096999999998</v>
      </c>
      <c r="E10964">
        <v>10954</v>
      </c>
      <c r="F10964" s="7">
        <v>2.6374787000000002E-7</v>
      </c>
    </row>
    <row r="10965" spans="2:6" x14ac:dyDescent="0.25">
      <c r="B10965">
        <v>10955</v>
      </c>
      <c r="C10965">
        <v>0.38884386999999998</v>
      </c>
      <c r="E10965">
        <v>10955</v>
      </c>
      <c r="F10965" s="7">
        <v>2.1634485999999999E-7</v>
      </c>
    </row>
    <row r="10966" spans="2:6" x14ac:dyDescent="0.25">
      <c r="B10966">
        <v>10956</v>
      </c>
      <c r="C10966">
        <v>0.38909641</v>
      </c>
      <c r="E10966">
        <v>10956</v>
      </c>
      <c r="F10966" s="7">
        <v>1.7398243E-7</v>
      </c>
    </row>
    <row r="10967" spans="2:6" x14ac:dyDescent="0.25">
      <c r="B10967">
        <v>10957</v>
      </c>
      <c r="C10967">
        <v>0.38934484000000003</v>
      </c>
      <c r="E10967">
        <v>10957</v>
      </c>
      <c r="F10967" s="7">
        <v>1.3749706000000001E-7</v>
      </c>
    </row>
    <row r="10968" spans="2:6" x14ac:dyDescent="0.25">
      <c r="B10968">
        <v>10958</v>
      </c>
      <c r="C10968">
        <v>0.38958855999999997</v>
      </c>
      <c r="E10968">
        <v>10958</v>
      </c>
      <c r="F10968" s="7">
        <v>1.0867587E-7</v>
      </c>
    </row>
    <row r="10969" spans="2:6" x14ac:dyDescent="0.25">
      <c r="B10969">
        <v>10959</v>
      </c>
      <c r="C10969">
        <v>0.38983326000000001</v>
      </c>
      <c r="E10969">
        <v>10959</v>
      </c>
      <c r="F10969" s="7">
        <v>8.4017526000000006E-8</v>
      </c>
    </row>
    <row r="10970" spans="2:6" x14ac:dyDescent="0.25">
      <c r="B10970">
        <v>10960</v>
      </c>
      <c r="C10970">
        <v>0.39008232999999998</v>
      </c>
      <c r="E10970">
        <v>10960</v>
      </c>
      <c r="F10970" s="7">
        <v>6.5797599000000006E-8</v>
      </c>
    </row>
    <row r="10971" spans="2:6" x14ac:dyDescent="0.25">
      <c r="B10971">
        <v>10961</v>
      </c>
      <c r="C10971">
        <v>0.39033557000000002</v>
      </c>
      <c r="E10971">
        <v>10961</v>
      </c>
      <c r="F10971" s="7">
        <v>4.9851637999999999E-8</v>
      </c>
    </row>
    <row r="10972" spans="2:6" x14ac:dyDescent="0.25">
      <c r="B10972">
        <v>10962</v>
      </c>
      <c r="C10972">
        <v>0.39059563000000003</v>
      </c>
      <c r="E10972">
        <v>10962</v>
      </c>
      <c r="F10972" s="7">
        <v>3.7978909E-8</v>
      </c>
    </row>
    <row r="10973" spans="2:6" x14ac:dyDescent="0.25">
      <c r="B10973">
        <v>10963</v>
      </c>
      <c r="C10973">
        <v>0.39086483999999999</v>
      </c>
      <c r="E10973">
        <v>10963</v>
      </c>
      <c r="F10973" s="7">
        <v>2.8470995999999999E-8</v>
      </c>
    </row>
    <row r="10974" spans="2:6" x14ac:dyDescent="0.25">
      <c r="B10974">
        <v>10964</v>
      </c>
      <c r="C10974">
        <v>0.39113889000000002</v>
      </c>
      <c r="E10974">
        <v>10964</v>
      </c>
      <c r="F10974" s="7">
        <v>2.1179186E-8</v>
      </c>
    </row>
    <row r="10975" spans="2:6" x14ac:dyDescent="0.25">
      <c r="B10975">
        <v>10965</v>
      </c>
      <c r="C10975">
        <v>0.39141805000000002</v>
      </c>
      <c r="E10975">
        <v>10965</v>
      </c>
      <c r="F10975" s="7">
        <v>1.5633229999999999E-8</v>
      </c>
    </row>
    <row r="10976" spans="2:6" x14ac:dyDescent="0.25">
      <c r="B10976">
        <v>10966</v>
      </c>
      <c r="C10976">
        <v>0.39169960999999998</v>
      </c>
      <c r="E10976">
        <v>10966</v>
      </c>
      <c r="F10976" s="7">
        <v>1.1290385000000001E-8</v>
      </c>
    </row>
    <row r="10977" spans="2:6" x14ac:dyDescent="0.25">
      <c r="B10977">
        <v>10967</v>
      </c>
      <c r="C10977">
        <v>0.39198442999999999</v>
      </c>
      <c r="E10977">
        <v>10967</v>
      </c>
      <c r="F10977" s="7">
        <v>8.1168754000000008E-9</v>
      </c>
    </row>
    <row r="10978" spans="2:6" x14ac:dyDescent="0.25">
      <c r="B10978">
        <v>10968</v>
      </c>
      <c r="C10978">
        <v>0.39227911999999998</v>
      </c>
      <c r="E10978">
        <v>10968</v>
      </c>
      <c r="F10978" s="7">
        <v>5.7462973000000003E-9</v>
      </c>
    </row>
    <row r="10979" spans="2:6" x14ac:dyDescent="0.25">
      <c r="B10979">
        <v>10969</v>
      </c>
      <c r="C10979">
        <v>0.39259155000000001</v>
      </c>
      <c r="E10979">
        <v>10969</v>
      </c>
      <c r="F10979" s="7">
        <v>4.0696710000000004E-9</v>
      </c>
    </row>
    <row r="10980" spans="2:6" x14ac:dyDescent="0.25">
      <c r="B10980">
        <v>10970</v>
      </c>
      <c r="C10980">
        <v>0.39292843999999999</v>
      </c>
      <c r="E10980">
        <v>10970</v>
      </c>
      <c r="F10980" s="7">
        <v>2.8298089999999999E-9</v>
      </c>
    </row>
    <row r="10981" spans="2:6" x14ac:dyDescent="0.25">
      <c r="B10981">
        <v>10971</v>
      </c>
      <c r="C10981">
        <v>0.39328770000000002</v>
      </c>
      <c r="E10981">
        <v>10971</v>
      </c>
      <c r="F10981" s="7">
        <v>1.9657032000000001E-9</v>
      </c>
    </row>
    <row r="10982" spans="2:6" x14ac:dyDescent="0.25">
      <c r="B10982">
        <v>10972</v>
      </c>
      <c r="C10982">
        <v>0.37303214000000001</v>
      </c>
      <c r="E10982">
        <v>10972</v>
      </c>
      <c r="F10982" s="7">
        <v>1.9696282999999998E-9</v>
      </c>
    </row>
    <row r="10983" spans="2:6" x14ac:dyDescent="0.25">
      <c r="B10983">
        <v>10973</v>
      </c>
      <c r="C10983">
        <v>0.37317228000000002</v>
      </c>
      <c r="E10983">
        <v>10973</v>
      </c>
      <c r="F10983" s="7">
        <v>3.3841542999999999E-9</v>
      </c>
    </row>
    <row r="10984" spans="2:6" x14ac:dyDescent="0.25">
      <c r="B10984">
        <v>10974</v>
      </c>
      <c r="C10984">
        <v>0.37336373</v>
      </c>
      <c r="E10984">
        <v>10974</v>
      </c>
      <c r="F10984" s="7">
        <v>5.6562014E-9</v>
      </c>
    </row>
    <row r="10985" spans="2:6" x14ac:dyDescent="0.25">
      <c r="B10985">
        <v>10975</v>
      </c>
      <c r="C10985">
        <v>0.37353911000000001</v>
      </c>
      <c r="E10985">
        <v>10975</v>
      </c>
      <c r="F10985" s="7">
        <v>9.1669601000000008E-9</v>
      </c>
    </row>
    <row r="10986" spans="2:6" x14ac:dyDescent="0.25">
      <c r="B10986">
        <v>10976</v>
      </c>
      <c r="C10986">
        <v>0.37372728999999999</v>
      </c>
      <c r="E10986">
        <v>10976</v>
      </c>
      <c r="F10986" s="7">
        <v>1.4325681E-8</v>
      </c>
    </row>
    <row r="10987" spans="2:6" x14ac:dyDescent="0.25">
      <c r="B10987">
        <v>10977</v>
      </c>
      <c r="C10987">
        <v>0.37390670999999998</v>
      </c>
      <c r="E10987">
        <v>10977</v>
      </c>
      <c r="F10987" s="7">
        <v>2.1765041E-8</v>
      </c>
    </row>
    <row r="10988" spans="2:6" x14ac:dyDescent="0.25">
      <c r="B10988">
        <v>10978</v>
      </c>
      <c r="C10988">
        <v>0.37408997999999999</v>
      </c>
      <c r="E10988">
        <v>10978</v>
      </c>
      <c r="F10988" s="7">
        <v>3.2357494000000002E-8</v>
      </c>
    </row>
    <row r="10989" spans="2:6" x14ac:dyDescent="0.25">
      <c r="B10989">
        <v>10979</v>
      </c>
      <c r="C10989">
        <v>0.37428671000000002</v>
      </c>
      <c r="E10989">
        <v>10979</v>
      </c>
      <c r="F10989" s="7">
        <v>4.7468856999999997E-8</v>
      </c>
    </row>
    <row r="10990" spans="2:6" x14ac:dyDescent="0.25">
      <c r="B10990">
        <v>10980</v>
      </c>
      <c r="C10990">
        <v>0.37446689999999999</v>
      </c>
      <c r="E10990">
        <v>10980</v>
      </c>
      <c r="F10990" s="7">
        <v>6.6601362000000005E-8</v>
      </c>
    </row>
    <row r="10991" spans="2:6" x14ac:dyDescent="0.25">
      <c r="B10991">
        <v>10981</v>
      </c>
      <c r="C10991">
        <v>0.37465348999999998</v>
      </c>
      <c r="E10991">
        <v>10981</v>
      </c>
      <c r="F10991" s="7">
        <v>9.2525314999999994E-8</v>
      </c>
    </row>
    <row r="10992" spans="2:6" x14ac:dyDescent="0.25">
      <c r="B10992">
        <v>10982</v>
      </c>
      <c r="C10992">
        <v>0.37482452999999999</v>
      </c>
      <c r="E10992">
        <v>10982</v>
      </c>
      <c r="F10992" s="7">
        <v>1.2802902000000001E-7</v>
      </c>
    </row>
    <row r="10993" spans="2:6" x14ac:dyDescent="0.25">
      <c r="B10993">
        <v>10983</v>
      </c>
      <c r="C10993">
        <v>0.37501646999999999</v>
      </c>
      <c r="E10993">
        <v>10983</v>
      </c>
      <c r="F10993" s="7">
        <v>1.7042110999999999E-7</v>
      </c>
    </row>
    <row r="10994" spans="2:6" x14ac:dyDescent="0.25">
      <c r="B10994">
        <v>10984</v>
      </c>
      <c r="C10994">
        <v>0.37519725999999998</v>
      </c>
      <c r="E10994">
        <v>10984</v>
      </c>
      <c r="F10994" s="7">
        <v>2.2112013999999999E-7</v>
      </c>
    </row>
    <row r="10995" spans="2:6" x14ac:dyDescent="0.25">
      <c r="B10995">
        <v>10985</v>
      </c>
      <c r="C10995">
        <v>0.37539135000000001</v>
      </c>
      <c r="E10995">
        <v>10985</v>
      </c>
      <c r="F10995" s="7">
        <v>2.8613088E-7</v>
      </c>
    </row>
    <row r="10996" spans="2:6" x14ac:dyDescent="0.25">
      <c r="B10996">
        <v>10986</v>
      </c>
      <c r="C10996">
        <v>0.37558416</v>
      </c>
      <c r="E10996">
        <v>10986</v>
      </c>
      <c r="F10996" s="7">
        <v>3.5809473999999999E-7</v>
      </c>
    </row>
    <row r="10997" spans="2:6" x14ac:dyDescent="0.25">
      <c r="B10997">
        <v>10987</v>
      </c>
      <c r="C10997">
        <v>0.37578328999999999</v>
      </c>
      <c r="E10997">
        <v>10987</v>
      </c>
      <c r="F10997" s="7">
        <v>4.4869084000000001E-7</v>
      </c>
    </row>
    <row r="10998" spans="2:6" x14ac:dyDescent="0.25">
      <c r="B10998">
        <v>10988</v>
      </c>
      <c r="C10998">
        <v>0.37598483999999999</v>
      </c>
      <c r="E10998">
        <v>10988</v>
      </c>
      <c r="F10998" s="7">
        <v>5.4379119E-7</v>
      </c>
    </row>
    <row r="10999" spans="2:6" x14ac:dyDescent="0.25">
      <c r="B10999">
        <v>10989</v>
      </c>
      <c r="C10999">
        <v>0.37619624000000002</v>
      </c>
      <c r="E10999">
        <v>10989</v>
      </c>
      <c r="F10999" s="7">
        <v>6.5953264000000002E-7</v>
      </c>
    </row>
    <row r="11000" spans="2:6" x14ac:dyDescent="0.25">
      <c r="B11000">
        <v>10990</v>
      </c>
      <c r="C11000">
        <v>0.37640378000000002</v>
      </c>
      <c r="E11000">
        <v>10990</v>
      </c>
      <c r="F11000" s="7">
        <v>7.8377680999999996E-7</v>
      </c>
    </row>
    <row r="11001" spans="2:6" x14ac:dyDescent="0.25">
      <c r="B11001">
        <v>10991</v>
      </c>
      <c r="C11001">
        <v>0.37661441000000001</v>
      </c>
      <c r="E11001">
        <v>10991</v>
      </c>
      <c r="F11001" s="7">
        <v>9.2008820999999999E-7</v>
      </c>
    </row>
    <row r="11002" spans="2:6" x14ac:dyDescent="0.25">
      <c r="B11002">
        <v>10992</v>
      </c>
      <c r="C11002">
        <v>0.37682565000000001</v>
      </c>
      <c r="E11002">
        <v>10992</v>
      </c>
      <c r="F11002" s="7">
        <v>1.0765435E-6</v>
      </c>
    </row>
    <row r="11003" spans="2:6" x14ac:dyDescent="0.25">
      <c r="B11003">
        <v>10993</v>
      </c>
      <c r="C11003">
        <v>0.37703846000000002</v>
      </c>
      <c r="E11003">
        <v>10993</v>
      </c>
      <c r="F11003" s="7">
        <v>1.2269965000000001E-6</v>
      </c>
    </row>
    <row r="11004" spans="2:6" x14ac:dyDescent="0.25">
      <c r="B11004">
        <v>10994</v>
      </c>
      <c r="C11004">
        <v>0.37724857000000001</v>
      </c>
      <c r="E11004">
        <v>10994</v>
      </c>
      <c r="F11004" s="7">
        <v>1.361145E-6</v>
      </c>
    </row>
    <row r="11005" spans="2:6" x14ac:dyDescent="0.25">
      <c r="B11005">
        <v>10995</v>
      </c>
      <c r="C11005">
        <v>0.37745878999999999</v>
      </c>
      <c r="E11005">
        <v>10995</v>
      </c>
      <c r="F11005" s="7">
        <v>1.5230068999999999E-6</v>
      </c>
    </row>
    <row r="11006" spans="2:6" x14ac:dyDescent="0.25">
      <c r="B11006">
        <v>10996</v>
      </c>
      <c r="C11006">
        <v>0.37767174999999997</v>
      </c>
      <c r="E11006">
        <v>10996</v>
      </c>
      <c r="F11006" s="7">
        <v>1.6471314000000001E-6</v>
      </c>
    </row>
    <row r="11007" spans="2:6" x14ac:dyDescent="0.25">
      <c r="B11007">
        <v>10997</v>
      </c>
      <c r="C11007">
        <v>0.37789082000000002</v>
      </c>
      <c r="E11007">
        <v>10997</v>
      </c>
      <c r="F11007" s="7">
        <v>1.7835587000000001E-6</v>
      </c>
    </row>
    <row r="11008" spans="2:6" x14ac:dyDescent="0.25">
      <c r="B11008">
        <v>10998</v>
      </c>
      <c r="C11008">
        <v>0.37811182999999998</v>
      </c>
      <c r="E11008">
        <v>10998</v>
      </c>
      <c r="F11008" s="7">
        <v>1.9365998999999999E-6</v>
      </c>
    </row>
    <row r="11009" spans="2:6" x14ac:dyDescent="0.25">
      <c r="B11009">
        <v>10999</v>
      </c>
      <c r="C11009">
        <v>0.37832990999999999</v>
      </c>
      <c r="E11009">
        <v>10999</v>
      </c>
      <c r="F11009" s="7">
        <v>2.0594309E-6</v>
      </c>
    </row>
    <row r="11010" spans="2:6" x14ac:dyDescent="0.25">
      <c r="B11010">
        <v>11000</v>
      </c>
      <c r="C11010">
        <v>0.37855227000000002</v>
      </c>
      <c r="E11010">
        <v>11000</v>
      </c>
      <c r="F11010" s="7">
        <v>2.1490452000000002E-6</v>
      </c>
    </row>
    <row r="11011" spans="2:6" x14ac:dyDescent="0.25">
      <c r="B11011">
        <v>11001</v>
      </c>
      <c r="C11011">
        <v>0.37877227000000002</v>
      </c>
      <c r="E11011">
        <v>11001</v>
      </c>
      <c r="F11011" s="7">
        <v>2.2045696999999998E-6</v>
      </c>
    </row>
    <row r="11012" spans="2:6" x14ac:dyDescent="0.25">
      <c r="B11012">
        <v>11002</v>
      </c>
      <c r="C11012">
        <v>0.37899760999999998</v>
      </c>
      <c r="E11012">
        <v>11002</v>
      </c>
      <c r="F11012" s="7">
        <v>2.2715057000000001E-6</v>
      </c>
    </row>
    <row r="11013" spans="2:6" x14ac:dyDescent="0.25">
      <c r="B11013">
        <v>11003</v>
      </c>
      <c r="C11013">
        <v>0.37922756000000002</v>
      </c>
      <c r="E11013">
        <v>11003</v>
      </c>
      <c r="F11013" s="7">
        <v>2.2876214E-6</v>
      </c>
    </row>
    <row r="11014" spans="2:6" x14ac:dyDescent="0.25">
      <c r="B11014">
        <v>11004</v>
      </c>
      <c r="C11014">
        <v>0.37945455</v>
      </c>
      <c r="E11014">
        <v>11004</v>
      </c>
      <c r="F11014" s="7">
        <v>2.290334E-6</v>
      </c>
    </row>
    <row r="11015" spans="2:6" x14ac:dyDescent="0.25">
      <c r="B11015">
        <v>11005</v>
      </c>
      <c r="C11015">
        <v>0.37968503999999997</v>
      </c>
      <c r="E11015">
        <v>11005</v>
      </c>
      <c r="F11015" s="7">
        <v>2.2481628000000001E-6</v>
      </c>
    </row>
    <row r="11016" spans="2:6" x14ac:dyDescent="0.25">
      <c r="B11016">
        <v>11006</v>
      </c>
      <c r="C11016">
        <v>0.37990960000000001</v>
      </c>
      <c r="E11016">
        <v>11006</v>
      </c>
      <c r="F11016" s="7">
        <v>2.1917325999999998E-6</v>
      </c>
    </row>
    <row r="11017" spans="2:6" x14ac:dyDescent="0.25">
      <c r="B11017">
        <v>11007</v>
      </c>
      <c r="C11017">
        <v>0.38013322999999999</v>
      </c>
      <c r="E11017">
        <v>11007</v>
      </c>
      <c r="F11017" s="7">
        <v>2.0988008000000001E-6</v>
      </c>
    </row>
    <row r="11018" spans="2:6" x14ac:dyDescent="0.25">
      <c r="B11018">
        <v>11008</v>
      </c>
      <c r="C11018">
        <v>0.38034934999999997</v>
      </c>
      <c r="E11018">
        <v>11008</v>
      </c>
      <c r="F11018" s="7">
        <v>2.0171275999999999E-6</v>
      </c>
    </row>
    <row r="11019" spans="2:6" x14ac:dyDescent="0.25">
      <c r="B11019">
        <v>11009</v>
      </c>
      <c r="C11019">
        <v>0.38057096000000001</v>
      </c>
      <c r="E11019">
        <v>11009</v>
      </c>
      <c r="F11019" s="7">
        <v>1.9155457999999998E-6</v>
      </c>
    </row>
    <row r="11020" spans="2:6" x14ac:dyDescent="0.25">
      <c r="B11020">
        <v>11010</v>
      </c>
      <c r="C11020">
        <v>0.38078763999999998</v>
      </c>
      <c r="E11020">
        <v>11010</v>
      </c>
      <c r="F11020" s="7">
        <v>1.7675045E-6</v>
      </c>
    </row>
    <row r="11021" spans="2:6" x14ac:dyDescent="0.25">
      <c r="B11021">
        <v>11011</v>
      </c>
      <c r="C11021">
        <v>0.3810037</v>
      </c>
      <c r="E11021">
        <v>11011</v>
      </c>
      <c r="F11021" s="7">
        <v>1.6640586E-6</v>
      </c>
    </row>
    <row r="11022" spans="2:6" x14ac:dyDescent="0.25">
      <c r="B11022">
        <v>11012</v>
      </c>
      <c r="C11022">
        <v>0.38121938999999999</v>
      </c>
      <c r="E11022">
        <v>11012</v>
      </c>
      <c r="F11022" s="7">
        <v>1.5531655E-6</v>
      </c>
    </row>
    <row r="11023" spans="2:6" x14ac:dyDescent="0.25">
      <c r="B11023">
        <v>11013</v>
      </c>
      <c r="C11023">
        <v>0.38143228000000001</v>
      </c>
      <c r="E11023">
        <v>11013</v>
      </c>
      <c r="F11023" s="7">
        <v>1.4007257E-6</v>
      </c>
    </row>
    <row r="11024" spans="2:6" x14ac:dyDescent="0.25">
      <c r="B11024">
        <v>11014</v>
      </c>
      <c r="C11024">
        <v>0.38164816000000001</v>
      </c>
      <c r="E11024">
        <v>11014</v>
      </c>
      <c r="F11024" s="7">
        <v>1.2521572E-6</v>
      </c>
    </row>
    <row r="11025" spans="2:6" x14ac:dyDescent="0.25">
      <c r="B11025">
        <v>11015</v>
      </c>
      <c r="C11025">
        <v>0.38186578999999998</v>
      </c>
      <c r="E11025">
        <v>11015</v>
      </c>
      <c r="F11025" s="7">
        <v>1.1197378E-6</v>
      </c>
    </row>
    <row r="11026" spans="2:6" x14ac:dyDescent="0.25">
      <c r="B11026">
        <v>11016</v>
      </c>
      <c r="C11026">
        <v>0.38208726999999998</v>
      </c>
      <c r="E11026">
        <v>11016</v>
      </c>
      <c r="F11026" s="7">
        <v>1.0005138000000001E-6</v>
      </c>
    </row>
    <row r="11027" spans="2:6" x14ac:dyDescent="0.25">
      <c r="B11027">
        <v>11017</v>
      </c>
      <c r="C11027">
        <v>0.38231458000000001</v>
      </c>
      <c r="E11027">
        <v>11017</v>
      </c>
      <c r="F11027" s="7">
        <v>8.7219414000000001E-7</v>
      </c>
    </row>
    <row r="11028" spans="2:6" x14ac:dyDescent="0.25">
      <c r="B11028">
        <v>11018</v>
      </c>
      <c r="C11028">
        <v>0.38254187000000001</v>
      </c>
      <c r="E11028">
        <v>11018</v>
      </c>
      <c r="F11028" s="7">
        <v>7.5515952E-7</v>
      </c>
    </row>
    <row r="11029" spans="2:6" x14ac:dyDescent="0.25">
      <c r="B11029">
        <v>11019</v>
      </c>
      <c r="C11029">
        <v>0.38276493</v>
      </c>
      <c r="E11029">
        <v>11019</v>
      </c>
      <c r="F11029" s="7">
        <v>6.5077614999999997E-7</v>
      </c>
    </row>
    <row r="11030" spans="2:6" x14ac:dyDescent="0.25">
      <c r="B11030">
        <v>11020</v>
      </c>
      <c r="C11030">
        <v>0.38298546</v>
      </c>
      <c r="E11030">
        <v>11020</v>
      </c>
      <c r="F11030" s="7">
        <v>5.5275035999999995E-7</v>
      </c>
    </row>
    <row r="11031" spans="2:6" x14ac:dyDescent="0.25">
      <c r="B11031">
        <v>11021</v>
      </c>
      <c r="C11031">
        <v>0.38320681000000001</v>
      </c>
      <c r="E11031">
        <v>11021</v>
      </c>
      <c r="F11031" s="7">
        <v>4.7169052999999997E-7</v>
      </c>
    </row>
    <row r="11032" spans="2:6" x14ac:dyDescent="0.25">
      <c r="B11032">
        <v>11022</v>
      </c>
      <c r="C11032">
        <v>0.38342883999999999</v>
      </c>
      <c r="E11032">
        <v>11022</v>
      </c>
      <c r="F11032" s="7">
        <v>3.9410940000000002E-7</v>
      </c>
    </row>
    <row r="11033" spans="2:6" x14ac:dyDescent="0.25">
      <c r="B11033">
        <v>11023</v>
      </c>
      <c r="C11033">
        <v>0.38365715</v>
      </c>
      <c r="E11033">
        <v>11023</v>
      </c>
      <c r="F11033" s="7">
        <v>3.2379897999999998E-7</v>
      </c>
    </row>
    <row r="11034" spans="2:6" x14ac:dyDescent="0.25">
      <c r="B11034">
        <v>11024</v>
      </c>
      <c r="C11034">
        <v>0.38389310999999998</v>
      </c>
      <c r="E11034">
        <v>11024</v>
      </c>
      <c r="F11034" s="7">
        <v>2.6441316E-7</v>
      </c>
    </row>
    <row r="11035" spans="2:6" x14ac:dyDescent="0.25">
      <c r="B11035">
        <v>11025</v>
      </c>
      <c r="C11035">
        <v>0.38412522999999998</v>
      </c>
      <c r="E11035">
        <v>11025</v>
      </c>
      <c r="F11035" s="7">
        <v>2.1462349999999999E-7</v>
      </c>
    </row>
    <row r="11036" spans="2:6" x14ac:dyDescent="0.25">
      <c r="B11036">
        <v>11026</v>
      </c>
      <c r="C11036">
        <v>0.38436012000000003</v>
      </c>
      <c r="E11036">
        <v>11026</v>
      </c>
      <c r="F11036" s="7">
        <v>1.7338745000000001E-7</v>
      </c>
    </row>
    <row r="11037" spans="2:6" x14ac:dyDescent="0.25">
      <c r="B11037">
        <v>11027</v>
      </c>
      <c r="C11037">
        <v>0.38459420999999999</v>
      </c>
      <c r="E11037">
        <v>11027</v>
      </c>
      <c r="F11037" s="7">
        <v>1.3744306E-7</v>
      </c>
    </row>
    <row r="11038" spans="2:6" x14ac:dyDescent="0.25">
      <c r="B11038">
        <v>11028</v>
      </c>
      <c r="C11038">
        <v>0.38482400999999999</v>
      </c>
      <c r="E11038">
        <v>11028</v>
      </c>
      <c r="F11038" s="7">
        <v>1.088621E-7</v>
      </c>
    </row>
    <row r="11039" spans="2:6" x14ac:dyDescent="0.25">
      <c r="B11039">
        <v>11029</v>
      </c>
      <c r="C11039">
        <v>0.38505404999999998</v>
      </c>
      <c r="E11039">
        <v>11029</v>
      </c>
      <c r="F11039" s="7">
        <v>8.4893915000000002E-8</v>
      </c>
    </row>
    <row r="11040" spans="2:6" x14ac:dyDescent="0.25">
      <c r="B11040">
        <v>11030</v>
      </c>
      <c r="C11040">
        <v>0.38528877</v>
      </c>
      <c r="E11040">
        <v>11030</v>
      </c>
      <c r="F11040" s="7">
        <v>6.5951463000000005E-8</v>
      </c>
    </row>
    <row r="11041" spans="2:6" x14ac:dyDescent="0.25">
      <c r="B11041">
        <v>11031</v>
      </c>
      <c r="C11041">
        <v>0.38552893999999999</v>
      </c>
      <c r="E11041">
        <v>11031</v>
      </c>
      <c r="F11041" s="7">
        <v>5.0088594000000002E-8</v>
      </c>
    </row>
    <row r="11042" spans="2:6" x14ac:dyDescent="0.25">
      <c r="B11042">
        <v>11032</v>
      </c>
      <c r="C11042">
        <v>0.38577696</v>
      </c>
      <c r="E11042">
        <v>11032</v>
      </c>
      <c r="F11042" s="7">
        <v>3.8057246E-8</v>
      </c>
    </row>
    <row r="11043" spans="2:6" x14ac:dyDescent="0.25">
      <c r="B11043">
        <v>11033</v>
      </c>
      <c r="C11043">
        <v>0.38603111000000001</v>
      </c>
      <c r="E11043">
        <v>11033</v>
      </c>
      <c r="F11043" s="7">
        <v>2.8627021999999999E-8</v>
      </c>
    </row>
    <row r="11044" spans="2:6" x14ac:dyDescent="0.25">
      <c r="B11044">
        <v>11034</v>
      </c>
      <c r="C11044">
        <v>0.38629485000000002</v>
      </c>
      <c r="E11044">
        <v>11034</v>
      </c>
      <c r="F11044" s="7">
        <v>2.1231274000000001E-8</v>
      </c>
    </row>
    <row r="11045" spans="2:6" x14ac:dyDescent="0.25">
      <c r="B11045">
        <v>11035</v>
      </c>
      <c r="C11045">
        <v>0.38655687999999999</v>
      </c>
      <c r="E11045">
        <v>11035</v>
      </c>
      <c r="F11045" s="7">
        <v>1.5448813999999999E-8</v>
      </c>
    </row>
    <row r="11046" spans="2:6" x14ac:dyDescent="0.25">
      <c r="B11046">
        <v>11036</v>
      </c>
      <c r="C11046">
        <v>0.38681958</v>
      </c>
      <c r="E11046">
        <v>11036</v>
      </c>
      <c r="F11046" s="7">
        <v>1.1335494000000001E-8</v>
      </c>
    </row>
    <row r="11047" spans="2:6" x14ac:dyDescent="0.25">
      <c r="B11047">
        <v>11037</v>
      </c>
      <c r="C11047">
        <v>0.38708487000000003</v>
      </c>
      <c r="E11047">
        <v>11037</v>
      </c>
      <c r="F11047" s="7">
        <v>8.1034555999999995E-9</v>
      </c>
    </row>
    <row r="11048" spans="2:6" x14ac:dyDescent="0.25">
      <c r="B11048">
        <v>11038</v>
      </c>
      <c r="C11048">
        <v>0.38735884999999998</v>
      </c>
      <c r="E11048">
        <v>11038</v>
      </c>
      <c r="F11048" s="7">
        <v>5.7982223999999998E-9</v>
      </c>
    </row>
    <row r="11049" spans="2:6" x14ac:dyDescent="0.25">
      <c r="B11049">
        <v>11039</v>
      </c>
      <c r="C11049">
        <v>0.38764785000000002</v>
      </c>
      <c r="E11049">
        <v>11039</v>
      </c>
      <c r="F11049" s="7">
        <v>4.1125285999999996E-9</v>
      </c>
    </row>
    <row r="11050" spans="2:6" x14ac:dyDescent="0.25">
      <c r="B11050">
        <v>11040</v>
      </c>
      <c r="C11050">
        <v>0.38796351000000001</v>
      </c>
      <c r="E11050">
        <v>11040</v>
      </c>
      <c r="F11050" s="7">
        <v>2.8478702000000001E-9</v>
      </c>
    </row>
    <row r="11051" spans="2:6" x14ac:dyDescent="0.25">
      <c r="B11051">
        <v>11041</v>
      </c>
      <c r="C11051">
        <v>0.38830246000000002</v>
      </c>
      <c r="E11051">
        <v>11041</v>
      </c>
      <c r="F11051" s="7">
        <v>1.9661942999999999E-9</v>
      </c>
    </row>
    <row r="11052" spans="2:6" x14ac:dyDescent="0.25">
      <c r="B11052">
        <v>11042</v>
      </c>
      <c r="C11052">
        <v>0.36904053999999997</v>
      </c>
      <c r="E11052">
        <v>11042</v>
      </c>
      <c r="F11052" s="7">
        <v>2.0065741000000001E-9</v>
      </c>
    </row>
    <row r="11053" spans="2:6" x14ac:dyDescent="0.25">
      <c r="B11053">
        <v>11043</v>
      </c>
      <c r="C11053">
        <v>0.36916852999999999</v>
      </c>
      <c r="E11053">
        <v>11043</v>
      </c>
      <c r="F11053" s="7">
        <v>3.4433466999999999E-9</v>
      </c>
    </row>
    <row r="11054" spans="2:6" x14ac:dyDescent="0.25">
      <c r="B11054">
        <v>11044</v>
      </c>
      <c r="C11054">
        <v>0.36934295</v>
      </c>
      <c r="E11054">
        <v>11044</v>
      </c>
      <c r="F11054" s="7">
        <v>5.6795179999999996E-9</v>
      </c>
    </row>
    <row r="11055" spans="2:6" x14ac:dyDescent="0.25">
      <c r="B11055">
        <v>11045</v>
      </c>
      <c r="C11055">
        <v>0.36950148999999999</v>
      </c>
      <c r="E11055">
        <v>11045</v>
      </c>
      <c r="F11055" s="7">
        <v>9.2672744999999994E-9</v>
      </c>
    </row>
    <row r="11056" spans="2:6" x14ac:dyDescent="0.25">
      <c r="B11056">
        <v>11046</v>
      </c>
      <c r="C11056">
        <v>0.36967853000000001</v>
      </c>
      <c r="E11056">
        <v>11046</v>
      </c>
      <c r="F11056" s="7">
        <v>1.4372112000000001E-8</v>
      </c>
    </row>
    <row r="11057" spans="2:6" x14ac:dyDescent="0.25">
      <c r="B11057">
        <v>11047</v>
      </c>
      <c r="C11057">
        <v>0.36985086</v>
      </c>
      <c r="E11057">
        <v>11047</v>
      </c>
      <c r="F11057" s="7">
        <v>2.1463039000000001E-8</v>
      </c>
    </row>
    <row r="11058" spans="2:6" x14ac:dyDescent="0.25">
      <c r="B11058">
        <v>11048</v>
      </c>
      <c r="C11058">
        <v>0.37002499999999999</v>
      </c>
      <c r="E11058">
        <v>11048</v>
      </c>
      <c r="F11058" s="7">
        <v>3.2436943E-8</v>
      </c>
    </row>
    <row r="11059" spans="2:6" x14ac:dyDescent="0.25">
      <c r="B11059">
        <v>11049</v>
      </c>
      <c r="C11059">
        <v>0.37020520000000001</v>
      </c>
      <c r="E11059">
        <v>11049</v>
      </c>
      <c r="F11059" s="7">
        <v>4.6822752000000002E-8</v>
      </c>
    </row>
    <row r="11060" spans="2:6" x14ac:dyDescent="0.25">
      <c r="B11060">
        <v>11050</v>
      </c>
      <c r="C11060">
        <v>0.37038761999999997</v>
      </c>
      <c r="E11060">
        <v>11050</v>
      </c>
      <c r="F11060" s="7">
        <v>6.6991098000000006E-8</v>
      </c>
    </row>
    <row r="11061" spans="2:6" x14ac:dyDescent="0.25">
      <c r="B11061">
        <v>11051</v>
      </c>
      <c r="C11061">
        <v>0.37055271000000001</v>
      </c>
      <c r="E11061">
        <v>11051</v>
      </c>
      <c r="F11061" s="7">
        <v>9.1127397000000003E-8</v>
      </c>
    </row>
    <row r="11062" spans="2:6" x14ac:dyDescent="0.25">
      <c r="B11062">
        <v>11052</v>
      </c>
      <c r="C11062">
        <v>0.37072903000000001</v>
      </c>
      <c r="E11062">
        <v>11052</v>
      </c>
      <c r="F11062" s="7">
        <v>1.2510516000000001E-7</v>
      </c>
    </row>
    <row r="11063" spans="2:6" x14ac:dyDescent="0.25">
      <c r="B11063">
        <v>11053</v>
      </c>
      <c r="C11063">
        <v>0.37089973999999998</v>
      </c>
      <c r="E11063">
        <v>11053</v>
      </c>
      <c r="F11063" s="7">
        <v>1.6953065000000001E-7</v>
      </c>
    </row>
    <row r="11064" spans="2:6" x14ac:dyDescent="0.25">
      <c r="B11064">
        <v>11054</v>
      </c>
      <c r="C11064">
        <v>0.37107364999999998</v>
      </c>
      <c r="E11064">
        <v>11054</v>
      </c>
      <c r="F11064" s="7">
        <v>2.2341356000000001E-7</v>
      </c>
    </row>
    <row r="11065" spans="2:6" x14ac:dyDescent="0.25">
      <c r="B11065">
        <v>11055</v>
      </c>
      <c r="C11065">
        <v>0.37124522999999998</v>
      </c>
      <c r="E11065">
        <v>11055</v>
      </c>
      <c r="F11065" s="7">
        <v>2.858389E-7</v>
      </c>
    </row>
    <row r="11066" spans="2:6" x14ac:dyDescent="0.25">
      <c r="B11066">
        <v>11056</v>
      </c>
      <c r="C11066">
        <v>0.37142037999999999</v>
      </c>
      <c r="E11066">
        <v>11056</v>
      </c>
      <c r="F11066" s="7">
        <v>3.6205259000000001E-7</v>
      </c>
    </row>
    <row r="11067" spans="2:6" x14ac:dyDescent="0.25">
      <c r="B11067">
        <v>11057</v>
      </c>
      <c r="C11067">
        <v>0.37160253999999998</v>
      </c>
      <c r="E11067">
        <v>11057</v>
      </c>
      <c r="F11067" s="7">
        <v>4.5021973999999997E-7</v>
      </c>
    </row>
    <row r="11068" spans="2:6" x14ac:dyDescent="0.25">
      <c r="B11068">
        <v>11058</v>
      </c>
      <c r="C11068">
        <v>0.37178779000000001</v>
      </c>
      <c r="E11068">
        <v>11058</v>
      </c>
      <c r="F11068" s="7">
        <v>5.4366192000000002E-7</v>
      </c>
    </row>
    <row r="11069" spans="2:6" x14ac:dyDescent="0.25">
      <c r="B11069">
        <v>11059</v>
      </c>
      <c r="C11069">
        <v>0.37198024000000002</v>
      </c>
      <c r="E11069">
        <v>11059</v>
      </c>
      <c r="F11069" s="7">
        <v>6.6025294999999995E-7</v>
      </c>
    </row>
    <row r="11070" spans="2:6" x14ac:dyDescent="0.25">
      <c r="B11070">
        <v>11060</v>
      </c>
      <c r="C11070">
        <v>0.37218333999999997</v>
      </c>
      <c r="E11070">
        <v>11060</v>
      </c>
      <c r="F11070" s="7">
        <v>7.8554974999999998E-7</v>
      </c>
    </row>
    <row r="11071" spans="2:6" x14ac:dyDescent="0.25">
      <c r="B11071">
        <v>11061</v>
      </c>
      <c r="C11071">
        <v>0.37238233999999998</v>
      </c>
      <c r="E11071">
        <v>11061</v>
      </c>
      <c r="F11071" s="7">
        <v>9.1745643000000003E-7</v>
      </c>
    </row>
    <row r="11072" spans="2:6" x14ac:dyDescent="0.25">
      <c r="B11072">
        <v>11062</v>
      </c>
      <c r="C11072">
        <v>0.37257731999999999</v>
      </c>
      <c r="E11072">
        <v>11062</v>
      </c>
      <c r="F11072" s="7">
        <v>1.0637611E-6</v>
      </c>
    </row>
    <row r="11073" spans="2:6" x14ac:dyDescent="0.25">
      <c r="B11073">
        <v>11063</v>
      </c>
      <c r="C11073">
        <v>0.37277977000000001</v>
      </c>
      <c r="E11073">
        <v>11063</v>
      </c>
      <c r="F11073" s="7">
        <v>1.2125524E-6</v>
      </c>
    </row>
    <row r="11074" spans="2:6" x14ac:dyDescent="0.25">
      <c r="B11074">
        <v>11064</v>
      </c>
      <c r="C11074">
        <v>0.37297384</v>
      </c>
      <c r="E11074">
        <v>11064</v>
      </c>
      <c r="F11074" s="7">
        <v>1.3535105E-6</v>
      </c>
    </row>
    <row r="11075" spans="2:6" x14ac:dyDescent="0.25">
      <c r="B11075">
        <v>11065</v>
      </c>
      <c r="C11075">
        <v>0.37317199000000001</v>
      </c>
      <c r="E11075">
        <v>11065</v>
      </c>
      <c r="F11075" s="7">
        <v>1.5177786999999999E-6</v>
      </c>
    </row>
    <row r="11076" spans="2:6" x14ac:dyDescent="0.25">
      <c r="B11076">
        <v>11066</v>
      </c>
      <c r="C11076">
        <v>0.37336651999999998</v>
      </c>
      <c r="E11076">
        <v>11066</v>
      </c>
      <c r="F11076" s="7">
        <v>1.6533912999999999E-6</v>
      </c>
    </row>
    <row r="11077" spans="2:6" x14ac:dyDescent="0.25">
      <c r="B11077">
        <v>11067</v>
      </c>
      <c r="C11077">
        <v>0.37357352999999999</v>
      </c>
      <c r="E11077">
        <v>11067</v>
      </c>
      <c r="F11077" s="7">
        <v>1.7961461E-6</v>
      </c>
    </row>
    <row r="11078" spans="2:6" x14ac:dyDescent="0.25">
      <c r="B11078">
        <v>11068</v>
      </c>
      <c r="C11078">
        <v>0.37378410000000001</v>
      </c>
      <c r="E11078">
        <v>11068</v>
      </c>
      <c r="F11078" s="7">
        <v>1.9166801E-6</v>
      </c>
    </row>
    <row r="11079" spans="2:6" x14ac:dyDescent="0.25">
      <c r="B11079">
        <v>11069</v>
      </c>
      <c r="C11079">
        <v>0.37399503000000001</v>
      </c>
      <c r="E11079">
        <v>11069</v>
      </c>
      <c r="F11079" s="7">
        <v>2.0380804000000001E-6</v>
      </c>
    </row>
    <row r="11080" spans="2:6" x14ac:dyDescent="0.25">
      <c r="B11080">
        <v>11070</v>
      </c>
      <c r="C11080">
        <v>0.37420587999999999</v>
      </c>
      <c r="E11080">
        <v>11070</v>
      </c>
      <c r="F11080" s="7">
        <v>2.1129561999999999E-6</v>
      </c>
    </row>
    <row r="11081" spans="2:6" x14ac:dyDescent="0.25">
      <c r="B11081">
        <v>11071</v>
      </c>
      <c r="C11081">
        <v>0.37441650999999998</v>
      </c>
      <c r="E11081">
        <v>11071</v>
      </c>
      <c r="F11081" s="7">
        <v>2.2255936E-6</v>
      </c>
    </row>
    <row r="11082" spans="2:6" x14ac:dyDescent="0.25">
      <c r="B11082">
        <v>11072</v>
      </c>
      <c r="C11082">
        <v>0.37462946000000003</v>
      </c>
      <c r="E11082">
        <v>11072</v>
      </c>
      <c r="F11082" s="7">
        <v>2.2640184000000001E-6</v>
      </c>
    </row>
    <row r="11083" spans="2:6" x14ac:dyDescent="0.25">
      <c r="B11083">
        <v>11073</v>
      </c>
      <c r="C11083">
        <v>0.37483534000000002</v>
      </c>
      <c r="E11083">
        <v>11073</v>
      </c>
      <c r="F11083" s="7">
        <v>2.2924639999999999E-6</v>
      </c>
    </row>
    <row r="11084" spans="2:6" x14ac:dyDescent="0.25">
      <c r="B11084">
        <v>11074</v>
      </c>
      <c r="C11084">
        <v>0.37504680000000001</v>
      </c>
      <c r="E11084">
        <v>11074</v>
      </c>
      <c r="F11084" s="7">
        <v>2.2572592000000002E-6</v>
      </c>
    </row>
    <row r="11085" spans="2:6" x14ac:dyDescent="0.25">
      <c r="B11085">
        <v>11075</v>
      </c>
      <c r="C11085">
        <v>0.37525382000000002</v>
      </c>
      <c r="E11085">
        <v>11075</v>
      </c>
      <c r="F11085" s="7">
        <v>2.2352870999999998E-6</v>
      </c>
    </row>
    <row r="11086" spans="2:6" x14ac:dyDescent="0.25">
      <c r="B11086">
        <v>11076</v>
      </c>
      <c r="C11086">
        <v>0.37545863000000002</v>
      </c>
      <c r="E11086">
        <v>11076</v>
      </c>
      <c r="F11086" s="7">
        <v>2.1768015999999999E-6</v>
      </c>
    </row>
    <row r="11087" spans="2:6" x14ac:dyDescent="0.25">
      <c r="B11087">
        <v>11077</v>
      </c>
      <c r="C11087">
        <v>0.37566340999999998</v>
      </c>
      <c r="E11087">
        <v>11077</v>
      </c>
      <c r="F11087" s="7">
        <v>2.0879529E-6</v>
      </c>
    </row>
    <row r="11088" spans="2:6" x14ac:dyDescent="0.25">
      <c r="B11088">
        <v>11078</v>
      </c>
      <c r="C11088">
        <v>0.37586331000000001</v>
      </c>
      <c r="E11088">
        <v>11078</v>
      </c>
      <c r="F11088" s="7">
        <v>1.9891386999999999E-6</v>
      </c>
    </row>
    <row r="11089" spans="2:6" x14ac:dyDescent="0.25">
      <c r="B11089">
        <v>11079</v>
      </c>
      <c r="C11089">
        <v>0.37606711999999998</v>
      </c>
      <c r="E11089">
        <v>11079</v>
      </c>
      <c r="F11089" s="7">
        <v>1.9018313999999999E-6</v>
      </c>
    </row>
    <row r="11090" spans="2:6" x14ac:dyDescent="0.25">
      <c r="B11090">
        <v>11080</v>
      </c>
      <c r="C11090">
        <v>0.37627532000000002</v>
      </c>
      <c r="E11090">
        <v>11080</v>
      </c>
      <c r="F11090" s="7">
        <v>1.7770364999999999E-6</v>
      </c>
    </row>
    <row r="11091" spans="2:6" x14ac:dyDescent="0.25">
      <c r="B11091">
        <v>11081</v>
      </c>
      <c r="C11091">
        <v>0.37647762000000001</v>
      </c>
      <c r="E11091">
        <v>11081</v>
      </c>
      <c r="F11091" s="7">
        <v>1.6537187999999999E-6</v>
      </c>
    </row>
    <row r="11092" spans="2:6" x14ac:dyDescent="0.25">
      <c r="B11092">
        <v>11082</v>
      </c>
      <c r="C11092">
        <v>0.37668266</v>
      </c>
      <c r="E11092">
        <v>11082</v>
      </c>
      <c r="F11092" s="7">
        <v>1.5251198000000001E-6</v>
      </c>
    </row>
    <row r="11093" spans="2:6" x14ac:dyDescent="0.25">
      <c r="B11093">
        <v>11083</v>
      </c>
      <c r="C11093">
        <v>0.37688258000000002</v>
      </c>
      <c r="E11093">
        <v>11083</v>
      </c>
      <c r="F11093" s="7">
        <v>1.3888256000000001E-6</v>
      </c>
    </row>
    <row r="11094" spans="2:6" x14ac:dyDescent="0.25">
      <c r="B11094">
        <v>11084</v>
      </c>
      <c r="C11094">
        <v>0.37708388999999998</v>
      </c>
      <c r="E11094">
        <v>11084</v>
      </c>
      <c r="F11094" s="7">
        <v>1.2641173999999999E-6</v>
      </c>
    </row>
    <row r="11095" spans="2:6" x14ac:dyDescent="0.25">
      <c r="B11095">
        <v>11085</v>
      </c>
      <c r="C11095">
        <v>0.37728857999999998</v>
      </c>
      <c r="E11095">
        <v>11085</v>
      </c>
      <c r="F11095" s="7">
        <v>1.1269446E-6</v>
      </c>
    </row>
    <row r="11096" spans="2:6" x14ac:dyDescent="0.25">
      <c r="B11096">
        <v>11086</v>
      </c>
      <c r="C11096">
        <v>0.37749696999999999</v>
      </c>
      <c r="E11096">
        <v>11086</v>
      </c>
      <c r="F11096" s="7">
        <v>9.9256197999999997E-7</v>
      </c>
    </row>
    <row r="11097" spans="2:6" x14ac:dyDescent="0.25">
      <c r="B11097">
        <v>11087</v>
      </c>
      <c r="C11097">
        <v>0.37770833999999998</v>
      </c>
      <c r="E11097">
        <v>11087</v>
      </c>
      <c r="F11097" s="7">
        <v>8.7004319000000001E-7</v>
      </c>
    </row>
    <row r="11098" spans="2:6" x14ac:dyDescent="0.25">
      <c r="B11098">
        <v>11088</v>
      </c>
      <c r="C11098">
        <v>0.37791942000000001</v>
      </c>
      <c r="E11098">
        <v>11088</v>
      </c>
      <c r="F11098" s="7">
        <v>7.5086187000000005E-7</v>
      </c>
    </row>
    <row r="11099" spans="2:6" x14ac:dyDescent="0.25">
      <c r="B11099">
        <v>11089</v>
      </c>
      <c r="C11099">
        <v>0.37812941</v>
      </c>
      <c r="E11099">
        <v>11089</v>
      </c>
      <c r="F11099" s="7">
        <v>6.5295852999999995E-7</v>
      </c>
    </row>
    <row r="11100" spans="2:6" x14ac:dyDescent="0.25">
      <c r="B11100">
        <v>11090</v>
      </c>
      <c r="C11100">
        <v>0.37834108</v>
      </c>
      <c r="E11100">
        <v>11090</v>
      </c>
      <c r="F11100" s="7">
        <v>5.5333485999999999E-7</v>
      </c>
    </row>
    <row r="11101" spans="2:6" x14ac:dyDescent="0.25">
      <c r="B11101">
        <v>11091</v>
      </c>
      <c r="C11101">
        <v>0.37854894</v>
      </c>
      <c r="E11101">
        <v>11091</v>
      </c>
      <c r="F11101" s="7">
        <v>4.6868876E-7</v>
      </c>
    </row>
    <row r="11102" spans="2:6" x14ac:dyDescent="0.25">
      <c r="B11102">
        <v>11092</v>
      </c>
      <c r="C11102">
        <v>0.37875672999999999</v>
      </c>
      <c r="E11102">
        <v>11092</v>
      </c>
      <c r="F11102" s="7">
        <v>3.9459538000000002E-7</v>
      </c>
    </row>
    <row r="11103" spans="2:6" x14ac:dyDescent="0.25">
      <c r="B11103">
        <v>11093</v>
      </c>
      <c r="C11103">
        <v>0.37896846000000001</v>
      </c>
      <c r="E11103">
        <v>11093</v>
      </c>
      <c r="F11103" s="7">
        <v>3.2466775999999998E-7</v>
      </c>
    </row>
    <row r="11104" spans="2:6" x14ac:dyDescent="0.25">
      <c r="B11104">
        <v>11094</v>
      </c>
      <c r="C11104">
        <v>0.37917859999999998</v>
      </c>
      <c r="E11104">
        <v>11094</v>
      </c>
      <c r="F11104" s="7">
        <v>2.6597228999999999E-7</v>
      </c>
    </row>
    <row r="11105" spans="2:6" x14ac:dyDescent="0.25">
      <c r="B11105">
        <v>11095</v>
      </c>
      <c r="C11105">
        <v>0.37939324000000002</v>
      </c>
      <c r="E11105">
        <v>11095</v>
      </c>
      <c r="F11105" s="7">
        <v>2.1490079999999999E-7</v>
      </c>
    </row>
    <row r="11106" spans="2:6" x14ac:dyDescent="0.25">
      <c r="B11106">
        <v>11096</v>
      </c>
      <c r="C11106">
        <v>0.37961043999999999</v>
      </c>
      <c r="E11106">
        <v>11096</v>
      </c>
      <c r="F11106" s="7">
        <v>1.7349697999999999E-7</v>
      </c>
    </row>
    <row r="11107" spans="2:6" x14ac:dyDescent="0.25">
      <c r="B11107">
        <v>11097</v>
      </c>
      <c r="C11107">
        <v>0.37982774000000002</v>
      </c>
      <c r="E11107">
        <v>11097</v>
      </c>
      <c r="F11107" s="7">
        <v>1.381852E-7</v>
      </c>
    </row>
    <row r="11108" spans="2:6" x14ac:dyDescent="0.25">
      <c r="B11108">
        <v>11098</v>
      </c>
      <c r="C11108">
        <v>0.38004573000000003</v>
      </c>
      <c r="E11108">
        <v>11098</v>
      </c>
      <c r="F11108" s="7">
        <v>1.087458E-7</v>
      </c>
    </row>
    <row r="11109" spans="2:6" x14ac:dyDescent="0.25">
      <c r="B11109">
        <v>11099</v>
      </c>
      <c r="C11109">
        <v>0.38026082</v>
      </c>
      <c r="E11109">
        <v>11099</v>
      </c>
      <c r="F11109" s="7">
        <v>8.5174025000000004E-8</v>
      </c>
    </row>
    <row r="11110" spans="2:6" x14ac:dyDescent="0.25">
      <c r="B11110">
        <v>11100</v>
      </c>
      <c r="C11110">
        <v>0.38047990999999998</v>
      </c>
      <c r="E11110">
        <v>11100</v>
      </c>
      <c r="F11110" s="7">
        <v>6.5957282000000003E-8</v>
      </c>
    </row>
    <row r="11111" spans="2:6" x14ac:dyDescent="0.25">
      <c r="B11111">
        <v>11101</v>
      </c>
      <c r="C11111">
        <v>0.38070547999999999</v>
      </c>
      <c r="E11111">
        <v>11101</v>
      </c>
      <c r="F11111" s="7">
        <v>5.0479968999999999E-8</v>
      </c>
    </row>
    <row r="11112" spans="2:6" x14ac:dyDescent="0.25">
      <c r="B11112">
        <v>11102</v>
      </c>
      <c r="C11112">
        <v>0.38093713000000001</v>
      </c>
      <c r="E11112">
        <v>11102</v>
      </c>
      <c r="F11112" s="7">
        <v>3.8240432999999999E-8</v>
      </c>
    </row>
    <row r="11113" spans="2:6" x14ac:dyDescent="0.25">
      <c r="B11113">
        <v>11103</v>
      </c>
      <c r="C11113">
        <v>0.38117387000000003</v>
      </c>
      <c r="E11113">
        <v>11103</v>
      </c>
      <c r="F11113" s="7">
        <v>2.8458394999999999E-8</v>
      </c>
    </row>
    <row r="11114" spans="2:6" x14ac:dyDescent="0.25">
      <c r="B11114">
        <v>11104</v>
      </c>
      <c r="C11114">
        <v>0.38141944999999999</v>
      </c>
      <c r="E11114">
        <v>11104</v>
      </c>
      <c r="F11114" s="7">
        <v>2.1168568E-8</v>
      </c>
    </row>
    <row r="11115" spans="2:6" x14ac:dyDescent="0.25">
      <c r="B11115">
        <v>11105</v>
      </c>
      <c r="C11115">
        <v>0.38166148999999999</v>
      </c>
      <c r="E11115">
        <v>11105</v>
      </c>
      <c r="F11115" s="7">
        <v>1.5593092999999999E-8</v>
      </c>
    </row>
    <row r="11116" spans="2:6" x14ac:dyDescent="0.25">
      <c r="B11116">
        <v>11106</v>
      </c>
      <c r="C11116">
        <v>0.3819051</v>
      </c>
      <c r="E11116">
        <v>11106</v>
      </c>
      <c r="F11116" s="7">
        <v>1.1280424E-8</v>
      </c>
    </row>
    <row r="11117" spans="2:6" x14ac:dyDescent="0.25">
      <c r="B11117">
        <v>11107</v>
      </c>
      <c r="C11117">
        <v>0.38215136999999999</v>
      </c>
      <c r="E11117">
        <v>11107</v>
      </c>
      <c r="F11117" s="7">
        <v>8.111595E-9</v>
      </c>
    </row>
    <row r="11118" spans="2:6" x14ac:dyDescent="0.25">
      <c r="B11118">
        <v>11108</v>
      </c>
      <c r="C11118">
        <v>0.38240703999999998</v>
      </c>
      <c r="E11118">
        <v>11108</v>
      </c>
      <c r="F11118" s="7">
        <v>5.7951522999999997E-9</v>
      </c>
    </row>
    <row r="11119" spans="2:6" x14ac:dyDescent="0.25">
      <c r="B11119">
        <v>11109</v>
      </c>
      <c r="C11119">
        <v>0.38267434</v>
      </c>
      <c r="E11119">
        <v>11109</v>
      </c>
      <c r="F11119" s="7">
        <v>4.1102270999999997E-9</v>
      </c>
    </row>
    <row r="11120" spans="2:6" x14ac:dyDescent="0.25">
      <c r="B11120">
        <v>11110</v>
      </c>
      <c r="C11120">
        <v>0.38296507000000002</v>
      </c>
      <c r="E11120">
        <v>11110</v>
      </c>
      <c r="F11120" s="7">
        <v>2.8489007999999998E-9</v>
      </c>
    </row>
    <row r="11121" spans="2:6" x14ac:dyDescent="0.25">
      <c r="B11121">
        <v>11111</v>
      </c>
      <c r="C11121">
        <v>0.38327794999999998</v>
      </c>
      <c r="E11121">
        <v>11111</v>
      </c>
      <c r="F11121" s="7">
        <v>1.9692282000000001E-9</v>
      </c>
    </row>
    <row r="11122" spans="2:6" x14ac:dyDescent="0.25">
      <c r="B11122">
        <v>11112</v>
      </c>
      <c r="C11122">
        <v>0.36504059</v>
      </c>
      <c r="E11122">
        <v>11112</v>
      </c>
      <c r="F11122" s="7">
        <v>1.9699697999999999E-9</v>
      </c>
    </row>
    <row r="11123" spans="2:6" x14ac:dyDescent="0.25">
      <c r="B11123">
        <v>11113</v>
      </c>
      <c r="C11123">
        <v>0.36516768999999999</v>
      </c>
      <c r="E11123">
        <v>11113</v>
      </c>
      <c r="F11123" s="7">
        <v>3.4142147999999998E-9</v>
      </c>
    </row>
    <row r="11124" spans="2:6" x14ac:dyDescent="0.25">
      <c r="B11124">
        <v>11114</v>
      </c>
      <c r="C11124">
        <v>0.36532305999999998</v>
      </c>
      <c r="E11124">
        <v>11114</v>
      </c>
      <c r="F11124" s="7">
        <v>5.6433754000000002E-9</v>
      </c>
    </row>
    <row r="11125" spans="2:6" x14ac:dyDescent="0.25">
      <c r="B11125">
        <v>11115</v>
      </c>
      <c r="C11125">
        <v>0.36546732999999998</v>
      </c>
      <c r="E11125">
        <v>11115</v>
      </c>
      <c r="F11125" s="7">
        <v>9.2427499000000001E-9</v>
      </c>
    </row>
    <row r="11126" spans="2:6" x14ac:dyDescent="0.25">
      <c r="B11126">
        <v>11116</v>
      </c>
      <c r="C11126">
        <v>0.36561840000000001</v>
      </c>
      <c r="E11126">
        <v>11116</v>
      </c>
      <c r="F11126" s="7">
        <v>1.4273218E-8</v>
      </c>
    </row>
    <row r="11127" spans="2:6" x14ac:dyDescent="0.25">
      <c r="B11127">
        <v>11117</v>
      </c>
      <c r="C11127">
        <v>0.36578342000000003</v>
      </c>
      <c r="E11127">
        <v>11117</v>
      </c>
      <c r="F11127" s="7">
        <v>2.1911173999999999E-8</v>
      </c>
    </row>
    <row r="11128" spans="2:6" x14ac:dyDescent="0.25">
      <c r="B11128">
        <v>11118</v>
      </c>
      <c r="C11128">
        <v>0.36594887999999998</v>
      </c>
      <c r="E11128">
        <v>11118</v>
      </c>
      <c r="F11128" s="7">
        <v>3.2280886E-8</v>
      </c>
    </row>
    <row r="11129" spans="2:6" x14ac:dyDescent="0.25">
      <c r="B11129">
        <v>11119</v>
      </c>
      <c r="C11129">
        <v>0.36609910000000001</v>
      </c>
      <c r="E11129">
        <v>11119</v>
      </c>
      <c r="F11129" s="7">
        <v>4.6848811999999998E-8</v>
      </c>
    </row>
    <row r="11130" spans="2:6" x14ac:dyDescent="0.25">
      <c r="B11130">
        <v>11120</v>
      </c>
      <c r="C11130">
        <v>0.36626762000000002</v>
      </c>
      <c r="E11130">
        <v>11120</v>
      </c>
      <c r="F11130" s="7">
        <v>6.6090044999999996E-8</v>
      </c>
    </row>
    <row r="11131" spans="2:6" x14ac:dyDescent="0.25">
      <c r="B11131">
        <v>11121</v>
      </c>
      <c r="C11131">
        <v>0.3664346</v>
      </c>
      <c r="E11131">
        <v>11121</v>
      </c>
      <c r="F11131" s="7">
        <v>9.0368395999999999E-8</v>
      </c>
    </row>
    <row r="11132" spans="2:6" x14ac:dyDescent="0.25">
      <c r="B11132">
        <v>11122</v>
      </c>
      <c r="C11132">
        <v>0.36660789999999999</v>
      </c>
      <c r="E11132">
        <v>11122</v>
      </c>
      <c r="F11132" s="7">
        <v>1.2355266000000001E-7</v>
      </c>
    </row>
    <row r="11133" spans="2:6" x14ac:dyDescent="0.25">
      <c r="B11133">
        <v>11123</v>
      </c>
      <c r="C11133">
        <v>0.36677079000000001</v>
      </c>
      <c r="E11133">
        <v>11123</v>
      </c>
      <c r="F11133" s="7">
        <v>1.7006538999999999E-7</v>
      </c>
    </row>
    <row r="11134" spans="2:6" x14ac:dyDescent="0.25">
      <c r="B11134">
        <v>11124</v>
      </c>
      <c r="C11134">
        <v>0.36694251999999999</v>
      </c>
      <c r="E11134">
        <v>11124</v>
      </c>
      <c r="F11134" s="7">
        <v>2.2008495000000001E-7</v>
      </c>
    </row>
    <row r="11135" spans="2:6" x14ac:dyDescent="0.25">
      <c r="B11135">
        <v>11125</v>
      </c>
      <c r="C11135">
        <v>0.36710215000000002</v>
      </c>
      <c r="E11135">
        <v>11125</v>
      </c>
      <c r="F11135" s="7">
        <v>2.8665094999999999E-7</v>
      </c>
    </row>
    <row r="11136" spans="2:6" x14ac:dyDescent="0.25">
      <c r="B11136">
        <v>11126</v>
      </c>
      <c r="C11136">
        <v>0.36726385</v>
      </c>
      <c r="E11136">
        <v>11126</v>
      </c>
      <c r="F11136" s="7">
        <v>3.5861228000000002E-7</v>
      </c>
    </row>
    <row r="11137" spans="2:6" x14ac:dyDescent="0.25">
      <c r="B11137">
        <v>11127</v>
      </c>
      <c r="C11137">
        <v>0.36742802000000002</v>
      </c>
      <c r="E11137">
        <v>11127</v>
      </c>
      <c r="F11137" s="7">
        <v>4.5307213000000002E-7</v>
      </c>
    </row>
    <row r="11138" spans="2:6" x14ac:dyDescent="0.25">
      <c r="B11138">
        <v>11128</v>
      </c>
      <c r="C11138">
        <v>0.36759831999999998</v>
      </c>
      <c r="E11138">
        <v>11128</v>
      </c>
      <c r="F11138" s="7">
        <v>5.4461903999999997E-7</v>
      </c>
    </row>
    <row r="11139" spans="2:6" x14ac:dyDescent="0.25">
      <c r="B11139">
        <v>11129</v>
      </c>
      <c r="C11139">
        <v>0.36777511000000002</v>
      </c>
      <c r="E11139">
        <v>11129</v>
      </c>
      <c r="F11139" s="7">
        <v>6.6005919000000002E-7</v>
      </c>
    </row>
    <row r="11140" spans="2:6" x14ac:dyDescent="0.25">
      <c r="B11140">
        <v>11130</v>
      </c>
      <c r="C11140">
        <v>0.36795917</v>
      </c>
      <c r="E11140">
        <v>11130</v>
      </c>
      <c r="F11140" s="7">
        <v>7.8395412000000004E-7</v>
      </c>
    </row>
    <row r="11141" spans="2:6" x14ac:dyDescent="0.25">
      <c r="B11141">
        <v>11131</v>
      </c>
      <c r="C11141">
        <v>0.36813706000000002</v>
      </c>
      <c r="E11141">
        <v>11131</v>
      </c>
      <c r="F11141" s="7">
        <v>9.2103181000000004E-7</v>
      </c>
    </row>
    <row r="11142" spans="2:6" x14ac:dyDescent="0.25">
      <c r="B11142">
        <v>11132</v>
      </c>
      <c r="C11142">
        <v>0.36831733</v>
      </c>
      <c r="E11142">
        <v>11132</v>
      </c>
      <c r="F11142" s="7">
        <v>1.0600109999999999E-6</v>
      </c>
    </row>
    <row r="11143" spans="2:6" x14ac:dyDescent="0.25">
      <c r="B11143">
        <v>11133</v>
      </c>
      <c r="C11143">
        <v>0.36850221999999999</v>
      </c>
      <c r="E11143">
        <v>11133</v>
      </c>
      <c r="F11143" s="7">
        <v>1.2002303999999999E-6</v>
      </c>
    </row>
    <row r="11144" spans="2:6" x14ac:dyDescent="0.25">
      <c r="B11144">
        <v>11134</v>
      </c>
      <c r="C11144">
        <v>0.36868462000000002</v>
      </c>
      <c r="E11144">
        <v>11134</v>
      </c>
      <c r="F11144" s="7">
        <v>1.35375E-6</v>
      </c>
    </row>
    <row r="11145" spans="2:6" x14ac:dyDescent="0.25">
      <c r="B11145">
        <v>11135</v>
      </c>
      <c r="C11145">
        <v>0.36887394000000001</v>
      </c>
      <c r="E11145">
        <v>11135</v>
      </c>
      <c r="F11145" s="7">
        <v>1.5124877E-6</v>
      </c>
    </row>
    <row r="11146" spans="2:6" x14ac:dyDescent="0.25">
      <c r="B11146">
        <v>11136</v>
      </c>
      <c r="C11146">
        <v>0.3690581</v>
      </c>
      <c r="E11146">
        <v>11136</v>
      </c>
      <c r="F11146" s="7">
        <v>1.6553946999999999E-6</v>
      </c>
    </row>
    <row r="11147" spans="2:6" x14ac:dyDescent="0.25">
      <c r="B11147">
        <v>11137</v>
      </c>
      <c r="C11147">
        <v>0.36925317000000002</v>
      </c>
      <c r="E11147">
        <v>11137</v>
      </c>
      <c r="F11147" s="7">
        <v>1.7752352E-6</v>
      </c>
    </row>
    <row r="11148" spans="2:6" x14ac:dyDescent="0.25">
      <c r="B11148">
        <v>11138</v>
      </c>
      <c r="C11148">
        <v>0.36944374000000002</v>
      </c>
      <c r="E11148">
        <v>11138</v>
      </c>
      <c r="F11148" s="7">
        <v>1.9176470999999998E-6</v>
      </c>
    </row>
    <row r="11149" spans="2:6" x14ac:dyDescent="0.25">
      <c r="B11149">
        <v>11139</v>
      </c>
      <c r="C11149">
        <v>0.36964263000000003</v>
      </c>
      <c r="E11149">
        <v>11139</v>
      </c>
      <c r="F11149" s="7">
        <v>2.0406346000000001E-6</v>
      </c>
    </row>
    <row r="11150" spans="2:6" x14ac:dyDescent="0.25">
      <c r="B11150">
        <v>11140</v>
      </c>
      <c r="C11150">
        <v>0.36983789</v>
      </c>
      <c r="E11150">
        <v>11140</v>
      </c>
      <c r="F11150" s="7">
        <v>2.1112436999999999E-6</v>
      </c>
    </row>
    <row r="11151" spans="2:6" x14ac:dyDescent="0.25">
      <c r="B11151">
        <v>11141</v>
      </c>
      <c r="C11151">
        <v>0.37003866000000002</v>
      </c>
      <c r="E11151">
        <v>11141</v>
      </c>
      <c r="F11151" s="7">
        <v>2.1930643999999998E-6</v>
      </c>
    </row>
    <row r="11152" spans="2:6" x14ac:dyDescent="0.25">
      <c r="B11152">
        <v>11142</v>
      </c>
      <c r="C11152">
        <v>0.37023333000000003</v>
      </c>
      <c r="E11152">
        <v>11142</v>
      </c>
      <c r="F11152" s="7">
        <v>2.2314801E-6</v>
      </c>
    </row>
    <row r="11153" spans="2:6" x14ac:dyDescent="0.25">
      <c r="B11153">
        <v>11143</v>
      </c>
      <c r="C11153">
        <v>0.37042531000000001</v>
      </c>
      <c r="E11153">
        <v>11143</v>
      </c>
      <c r="F11153" s="7">
        <v>2.2390942E-6</v>
      </c>
    </row>
    <row r="11154" spans="2:6" x14ac:dyDescent="0.25">
      <c r="B11154">
        <v>11144</v>
      </c>
      <c r="C11154">
        <v>0.37061706</v>
      </c>
      <c r="E11154">
        <v>11144</v>
      </c>
      <c r="F11154" s="7">
        <v>2.2603651E-6</v>
      </c>
    </row>
    <row r="11155" spans="2:6" x14ac:dyDescent="0.25">
      <c r="B11155">
        <v>11145</v>
      </c>
      <c r="C11155">
        <v>0.37080170000000001</v>
      </c>
      <c r="E11155">
        <v>11145</v>
      </c>
      <c r="F11155" s="7">
        <v>2.2205735E-6</v>
      </c>
    </row>
    <row r="11156" spans="2:6" x14ac:dyDescent="0.25">
      <c r="B11156">
        <v>11146</v>
      </c>
      <c r="C11156">
        <v>0.37098796000000001</v>
      </c>
      <c r="E11156">
        <v>11146</v>
      </c>
      <c r="F11156" s="7">
        <v>2.1584990999999999E-6</v>
      </c>
    </row>
    <row r="11157" spans="2:6" x14ac:dyDescent="0.25">
      <c r="B11157">
        <v>11147</v>
      </c>
      <c r="C11157">
        <v>0.37117120999999997</v>
      </c>
      <c r="E11157">
        <v>11147</v>
      </c>
      <c r="F11157" s="7">
        <v>2.0885521000000001E-6</v>
      </c>
    </row>
    <row r="11158" spans="2:6" x14ac:dyDescent="0.25">
      <c r="B11158">
        <v>11148</v>
      </c>
      <c r="C11158">
        <v>0.37135332999999998</v>
      </c>
      <c r="E11158">
        <v>11148</v>
      </c>
      <c r="F11158" s="7">
        <v>1.9888704999999998E-6</v>
      </c>
    </row>
    <row r="11159" spans="2:6" x14ac:dyDescent="0.25">
      <c r="B11159">
        <v>11149</v>
      </c>
      <c r="C11159">
        <v>0.37154418</v>
      </c>
      <c r="E11159">
        <v>11149</v>
      </c>
      <c r="F11159" s="7">
        <v>1.8897429000000001E-6</v>
      </c>
    </row>
    <row r="11160" spans="2:6" x14ac:dyDescent="0.25">
      <c r="B11160">
        <v>11150</v>
      </c>
      <c r="C11160">
        <v>0.37173481000000003</v>
      </c>
      <c r="E11160">
        <v>11150</v>
      </c>
      <c r="F11160" s="7">
        <v>1.7656308999999999E-6</v>
      </c>
    </row>
    <row r="11161" spans="2:6" x14ac:dyDescent="0.25">
      <c r="B11161">
        <v>11151</v>
      </c>
      <c r="C11161">
        <v>0.37192720000000001</v>
      </c>
      <c r="E11161">
        <v>11151</v>
      </c>
      <c r="F11161" s="7">
        <v>1.6433703000000001E-6</v>
      </c>
    </row>
    <row r="11162" spans="2:6" x14ac:dyDescent="0.25">
      <c r="B11162">
        <v>11152</v>
      </c>
      <c r="C11162">
        <v>0.37212273000000001</v>
      </c>
      <c r="E11162">
        <v>11152</v>
      </c>
      <c r="F11162" s="7">
        <v>1.5221394E-6</v>
      </c>
    </row>
    <row r="11163" spans="2:6" x14ac:dyDescent="0.25">
      <c r="B11163">
        <v>11153</v>
      </c>
      <c r="C11163">
        <v>0.37231930000000002</v>
      </c>
      <c r="E11163">
        <v>11153</v>
      </c>
      <c r="F11163" s="7">
        <v>1.3944235000000001E-6</v>
      </c>
    </row>
    <row r="11164" spans="2:6" x14ac:dyDescent="0.25">
      <c r="B11164">
        <v>11154</v>
      </c>
      <c r="C11164">
        <v>0.37250865</v>
      </c>
      <c r="E11164">
        <v>11154</v>
      </c>
      <c r="F11164" s="7">
        <v>1.2566533E-6</v>
      </c>
    </row>
    <row r="11165" spans="2:6" x14ac:dyDescent="0.25">
      <c r="B11165">
        <v>11155</v>
      </c>
      <c r="C11165">
        <v>0.37270362000000001</v>
      </c>
      <c r="E11165">
        <v>11155</v>
      </c>
      <c r="F11165" s="7">
        <v>1.1288322E-6</v>
      </c>
    </row>
    <row r="11166" spans="2:6" x14ac:dyDescent="0.25">
      <c r="B11166">
        <v>11156</v>
      </c>
      <c r="C11166">
        <v>0.37289800000000001</v>
      </c>
      <c r="E11166">
        <v>11156</v>
      </c>
      <c r="F11166" s="7">
        <v>9.9005231000000007E-7</v>
      </c>
    </row>
    <row r="11167" spans="2:6" x14ac:dyDescent="0.25">
      <c r="B11167">
        <v>11157</v>
      </c>
      <c r="C11167">
        <v>0.37308978999999998</v>
      </c>
      <c r="E11167">
        <v>11157</v>
      </c>
      <c r="F11167" s="7">
        <v>8.6986500000000001E-7</v>
      </c>
    </row>
    <row r="11168" spans="2:6" x14ac:dyDescent="0.25">
      <c r="B11168">
        <v>11158</v>
      </c>
      <c r="C11168">
        <v>0.37328256999999998</v>
      </c>
      <c r="E11168">
        <v>11158</v>
      </c>
      <c r="F11168" s="7">
        <v>7.5343473999999998E-7</v>
      </c>
    </row>
    <row r="11169" spans="2:6" x14ac:dyDescent="0.25">
      <c r="B11169">
        <v>11159</v>
      </c>
      <c r="C11169">
        <v>0.37347795</v>
      </c>
      <c r="E11169">
        <v>11159</v>
      </c>
      <c r="F11169" s="7">
        <v>6.4503216000000005E-7</v>
      </c>
    </row>
    <row r="11170" spans="2:6" x14ac:dyDescent="0.25">
      <c r="B11170">
        <v>11160</v>
      </c>
      <c r="C11170">
        <v>0.37367094000000001</v>
      </c>
      <c r="E11170">
        <v>11160</v>
      </c>
      <c r="F11170" s="7">
        <v>5.5650031999999998E-7</v>
      </c>
    </row>
    <row r="11171" spans="2:6" x14ac:dyDescent="0.25">
      <c r="B11171">
        <v>11161</v>
      </c>
      <c r="C11171">
        <v>0.37386624000000002</v>
      </c>
      <c r="E11171">
        <v>11161</v>
      </c>
      <c r="F11171" s="7">
        <v>4.6393142000000002E-7</v>
      </c>
    </row>
    <row r="11172" spans="2:6" x14ac:dyDescent="0.25">
      <c r="B11172">
        <v>11162</v>
      </c>
      <c r="C11172">
        <v>0.37406007000000002</v>
      </c>
      <c r="E11172">
        <v>11162</v>
      </c>
      <c r="F11172" s="7">
        <v>3.9041820000000001E-7</v>
      </c>
    </row>
    <row r="11173" spans="2:6" x14ac:dyDescent="0.25">
      <c r="B11173">
        <v>11163</v>
      </c>
      <c r="C11173">
        <v>0.37425533999999999</v>
      </c>
      <c r="E11173">
        <v>11163</v>
      </c>
      <c r="F11173" s="7">
        <v>3.2334657999999998E-7</v>
      </c>
    </row>
    <row r="11174" spans="2:6" x14ac:dyDescent="0.25">
      <c r="B11174">
        <v>11164</v>
      </c>
      <c r="C11174">
        <v>0.37445464000000001</v>
      </c>
      <c r="E11174">
        <v>11164</v>
      </c>
      <c r="F11174" s="7">
        <v>2.6651639000000001E-7</v>
      </c>
    </row>
    <row r="11175" spans="2:6" x14ac:dyDescent="0.25">
      <c r="B11175">
        <v>11165</v>
      </c>
      <c r="C11175">
        <v>0.37465094999999998</v>
      </c>
      <c r="E11175">
        <v>11165</v>
      </c>
      <c r="F11175" s="7">
        <v>2.1605978000000001E-7</v>
      </c>
    </row>
    <row r="11176" spans="2:6" x14ac:dyDescent="0.25">
      <c r="B11176">
        <v>11166</v>
      </c>
      <c r="C11176">
        <v>0.37485033000000001</v>
      </c>
      <c r="E11176">
        <v>11166</v>
      </c>
      <c r="F11176" s="7">
        <v>1.7253771000000001E-7</v>
      </c>
    </row>
    <row r="11177" spans="2:6" x14ac:dyDescent="0.25">
      <c r="B11177">
        <v>11167</v>
      </c>
      <c r="C11177">
        <v>0.37505086999999998</v>
      </c>
      <c r="E11177">
        <v>11167</v>
      </c>
      <c r="F11177" s="7">
        <v>1.3743723E-7</v>
      </c>
    </row>
    <row r="11178" spans="2:6" x14ac:dyDescent="0.25">
      <c r="B11178">
        <v>11168</v>
      </c>
      <c r="C11178">
        <v>0.37525323999999999</v>
      </c>
      <c r="E11178">
        <v>11168</v>
      </c>
      <c r="F11178" s="7">
        <v>1.0955898E-7</v>
      </c>
    </row>
    <row r="11179" spans="2:6" x14ac:dyDescent="0.25">
      <c r="B11179">
        <v>11169</v>
      </c>
      <c r="C11179">
        <v>0.37545563999999998</v>
      </c>
      <c r="E11179">
        <v>11169</v>
      </c>
      <c r="F11179" s="7">
        <v>8.5783518999999998E-8</v>
      </c>
    </row>
    <row r="11180" spans="2:6" x14ac:dyDescent="0.25">
      <c r="B11180">
        <v>11170</v>
      </c>
      <c r="C11180">
        <v>0.37566024999999997</v>
      </c>
      <c r="E11180">
        <v>11170</v>
      </c>
      <c r="F11180" s="7">
        <v>6.6219668999999997E-8</v>
      </c>
    </row>
    <row r="11181" spans="2:6" x14ac:dyDescent="0.25">
      <c r="B11181">
        <v>11171</v>
      </c>
      <c r="C11181">
        <v>0.37586983000000002</v>
      </c>
      <c r="E11181">
        <v>11171</v>
      </c>
      <c r="F11181" s="7">
        <v>5.0620674000000002E-8</v>
      </c>
    </row>
    <row r="11182" spans="2:6" x14ac:dyDescent="0.25">
      <c r="B11182">
        <v>11172</v>
      </c>
      <c r="C11182">
        <v>0.37608082999999998</v>
      </c>
      <c r="E11182">
        <v>11172</v>
      </c>
      <c r="F11182" s="7">
        <v>3.8253575999999997E-8</v>
      </c>
    </row>
    <row r="11183" spans="2:6" x14ac:dyDescent="0.25">
      <c r="B11183">
        <v>11173</v>
      </c>
      <c r="C11183">
        <v>0.37629712999999998</v>
      </c>
      <c r="E11183">
        <v>11173</v>
      </c>
      <c r="F11183" s="7">
        <v>2.8682188999999999E-8</v>
      </c>
    </row>
    <row r="11184" spans="2:6" x14ac:dyDescent="0.25">
      <c r="B11184">
        <v>11174</v>
      </c>
      <c r="C11184">
        <v>0.37651856</v>
      </c>
      <c r="E11184">
        <v>11174</v>
      </c>
      <c r="F11184" s="7">
        <v>2.1231544999999998E-8</v>
      </c>
    </row>
    <row r="11185" spans="2:6" x14ac:dyDescent="0.25">
      <c r="B11185">
        <v>11175</v>
      </c>
      <c r="C11185">
        <v>0.37673936000000002</v>
      </c>
      <c r="E11185">
        <v>11175</v>
      </c>
      <c r="F11185" s="7">
        <v>1.5513642000000001E-8</v>
      </c>
    </row>
    <row r="11186" spans="2:6" x14ac:dyDescent="0.25">
      <c r="B11186">
        <v>11176</v>
      </c>
      <c r="C11186">
        <v>0.37696186999999998</v>
      </c>
      <c r="E11186">
        <v>11176</v>
      </c>
      <c r="F11186" s="7">
        <v>1.1262053999999999E-8</v>
      </c>
    </row>
    <row r="11187" spans="2:6" x14ac:dyDescent="0.25">
      <c r="B11187">
        <v>11177</v>
      </c>
      <c r="C11187">
        <v>0.37718538000000001</v>
      </c>
      <c r="E11187">
        <v>11177</v>
      </c>
      <c r="F11187" s="7">
        <v>8.1641472000000001E-9</v>
      </c>
    </row>
    <row r="11188" spans="2:6" x14ac:dyDescent="0.25">
      <c r="B11188">
        <v>11178</v>
      </c>
      <c r="C11188">
        <v>0.37742019999999998</v>
      </c>
      <c r="E11188">
        <v>11178</v>
      </c>
      <c r="F11188" s="7">
        <v>5.8230389000000003E-9</v>
      </c>
    </row>
    <row r="11189" spans="2:6" x14ac:dyDescent="0.25">
      <c r="B11189">
        <v>11179</v>
      </c>
      <c r="C11189">
        <v>0.37766414999999998</v>
      </c>
      <c r="E11189">
        <v>11179</v>
      </c>
      <c r="F11189" s="7">
        <v>4.1058278000000002E-9</v>
      </c>
    </row>
    <row r="11190" spans="2:6" x14ac:dyDescent="0.25">
      <c r="B11190">
        <v>11180</v>
      </c>
      <c r="C11190">
        <v>0.37793116999999998</v>
      </c>
      <c r="E11190">
        <v>11180</v>
      </c>
      <c r="F11190" s="7">
        <v>2.8846830000000001E-9</v>
      </c>
    </row>
    <row r="11191" spans="2:6" x14ac:dyDescent="0.25">
      <c r="B11191">
        <v>11181</v>
      </c>
      <c r="C11191">
        <v>0.37822033999999999</v>
      </c>
      <c r="E11191">
        <v>11181</v>
      </c>
      <c r="F11191" s="7">
        <v>1.9789273999999999E-9</v>
      </c>
    </row>
    <row r="11192" spans="2:6" x14ac:dyDescent="0.25">
      <c r="B11192">
        <v>11182</v>
      </c>
      <c r="C11192">
        <v>0.36102029000000002</v>
      </c>
      <c r="E11192">
        <v>11182</v>
      </c>
      <c r="F11192" s="7">
        <v>1.9871840000000002E-9</v>
      </c>
    </row>
    <row r="11193" spans="2:6" x14ac:dyDescent="0.25">
      <c r="B11193">
        <v>11183</v>
      </c>
      <c r="C11193">
        <v>0.36114538000000002</v>
      </c>
      <c r="E11193">
        <v>11183</v>
      </c>
      <c r="F11193" s="7">
        <v>3.4020467E-9</v>
      </c>
    </row>
    <row r="11194" spans="2:6" x14ac:dyDescent="0.25">
      <c r="B11194">
        <v>11184</v>
      </c>
      <c r="C11194">
        <v>0.36128143000000001</v>
      </c>
      <c r="E11194">
        <v>11184</v>
      </c>
      <c r="F11194" s="7">
        <v>5.6511576000000002E-9</v>
      </c>
    </row>
    <row r="11195" spans="2:6" x14ac:dyDescent="0.25">
      <c r="B11195">
        <v>11185</v>
      </c>
      <c r="C11195">
        <v>0.36142059999999998</v>
      </c>
      <c r="E11195">
        <v>11185</v>
      </c>
      <c r="F11195" s="7">
        <v>9.1529849999999995E-9</v>
      </c>
    </row>
    <row r="11196" spans="2:6" x14ac:dyDescent="0.25">
      <c r="B11196">
        <v>11186</v>
      </c>
      <c r="C11196">
        <v>0.36155935</v>
      </c>
      <c r="E11196">
        <v>11186</v>
      </c>
      <c r="F11196" s="7">
        <v>1.4366126E-8</v>
      </c>
    </row>
    <row r="11197" spans="2:6" x14ac:dyDescent="0.25">
      <c r="B11197">
        <v>11187</v>
      </c>
      <c r="C11197">
        <v>0.36170719000000001</v>
      </c>
      <c r="E11197">
        <v>11187</v>
      </c>
      <c r="F11197" s="7">
        <v>2.1782023E-8</v>
      </c>
    </row>
    <row r="11198" spans="2:6" x14ac:dyDescent="0.25">
      <c r="B11198">
        <v>11188</v>
      </c>
      <c r="C11198">
        <v>0.36184863</v>
      </c>
      <c r="E11198">
        <v>11188</v>
      </c>
      <c r="F11198" s="7">
        <v>3.2617495000000002E-8</v>
      </c>
    </row>
    <row r="11199" spans="2:6" x14ac:dyDescent="0.25">
      <c r="B11199">
        <v>11189</v>
      </c>
      <c r="C11199">
        <v>0.36199239999999999</v>
      </c>
      <c r="E11199">
        <v>11189</v>
      </c>
      <c r="F11199" s="7">
        <v>4.6529479000000003E-8</v>
      </c>
    </row>
    <row r="11200" spans="2:6" x14ac:dyDescent="0.25">
      <c r="B11200">
        <v>11190</v>
      </c>
      <c r="C11200">
        <v>0.36213746000000002</v>
      </c>
      <c r="E11200">
        <v>11190</v>
      </c>
      <c r="F11200" s="7">
        <v>6.5549529E-8</v>
      </c>
    </row>
    <row r="11201" spans="2:6" x14ac:dyDescent="0.25">
      <c r="B11201">
        <v>11191</v>
      </c>
      <c r="C11201">
        <v>0.36229968000000001</v>
      </c>
      <c r="E11201">
        <v>11191</v>
      </c>
      <c r="F11201" s="7">
        <v>9.1905872000000001E-8</v>
      </c>
    </row>
    <row r="11202" spans="2:6" x14ac:dyDescent="0.25">
      <c r="B11202">
        <v>11192</v>
      </c>
      <c r="C11202">
        <v>0.36245754000000002</v>
      </c>
      <c r="E11202">
        <v>11192</v>
      </c>
      <c r="F11202" s="7">
        <v>1.23671E-7</v>
      </c>
    </row>
    <row r="11203" spans="2:6" x14ac:dyDescent="0.25">
      <c r="B11203">
        <v>11193</v>
      </c>
      <c r="C11203">
        <v>0.36261451</v>
      </c>
      <c r="E11203">
        <v>11193</v>
      </c>
      <c r="F11203" s="7">
        <v>1.6504454000000001E-7</v>
      </c>
    </row>
    <row r="11204" spans="2:6" x14ac:dyDescent="0.25">
      <c r="B11204">
        <v>11194</v>
      </c>
      <c r="C11204">
        <v>0.36277044000000003</v>
      </c>
      <c r="E11204">
        <v>11194</v>
      </c>
      <c r="F11204" s="7">
        <v>2.1892778000000001E-7</v>
      </c>
    </row>
    <row r="11205" spans="2:6" x14ac:dyDescent="0.25">
      <c r="B11205">
        <v>11195</v>
      </c>
      <c r="C11205">
        <v>0.36293607</v>
      </c>
      <c r="E11205">
        <v>11195</v>
      </c>
      <c r="F11205" s="7">
        <v>2.8420506999999999E-7</v>
      </c>
    </row>
    <row r="11206" spans="2:6" x14ac:dyDescent="0.25">
      <c r="B11206">
        <v>11196</v>
      </c>
      <c r="C11206">
        <v>0.36308678</v>
      </c>
      <c r="E11206">
        <v>11196</v>
      </c>
      <c r="F11206" s="7">
        <v>3.5432534999999999E-7</v>
      </c>
    </row>
    <row r="11207" spans="2:6" x14ac:dyDescent="0.25">
      <c r="B11207">
        <v>11197</v>
      </c>
      <c r="C11207">
        <v>0.36324399000000002</v>
      </c>
      <c r="E11207">
        <v>11197</v>
      </c>
      <c r="F11207" s="7">
        <v>4.4744082E-7</v>
      </c>
    </row>
    <row r="11208" spans="2:6" x14ac:dyDescent="0.25">
      <c r="B11208">
        <v>11198</v>
      </c>
      <c r="C11208">
        <v>0.36340355000000002</v>
      </c>
      <c r="E11208">
        <v>11198</v>
      </c>
      <c r="F11208" s="7">
        <v>5.4712257000000005E-7</v>
      </c>
    </row>
    <row r="11209" spans="2:6" x14ac:dyDescent="0.25">
      <c r="B11209">
        <v>11199</v>
      </c>
      <c r="C11209">
        <v>0.36356976000000002</v>
      </c>
      <c r="E11209">
        <v>11199</v>
      </c>
      <c r="F11209" s="7">
        <v>6.6253918000000005E-7</v>
      </c>
    </row>
    <row r="11210" spans="2:6" x14ac:dyDescent="0.25">
      <c r="B11210">
        <v>11200</v>
      </c>
      <c r="C11210">
        <v>0.36373140999999998</v>
      </c>
      <c r="E11210">
        <v>11200</v>
      </c>
      <c r="F11210" s="7">
        <v>7.8004218999999999E-7</v>
      </c>
    </row>
    <row r="11211" spans="2:6" x14ac:dyDescent="0.25">
      <c r="B11211">
        <v>11201</v>
      </c>
      <c r="C11211">
        <v>0.36389685999999999</v>
      </c>
      <c r="E11211">
        <v>11201</v>
      </c>
      <c r="F11211" s="7">
        <v>9.1426078000000001E-7</v>
      </c>
    </row>
    <row r="11212" spans="2:6" x14ac:dyDescent="0.25">
      <c r="B11212">
        <v>11202</v>
      </c>
      <c r="C11212">
        <v>0.36406360999999998</v>
      </c>
      <c r="E11212">
        <v>11202</v>
      </c>
      <c r="F11212" s="7">
        <v>1.0683791999999999E-6</v>
      </c>
    </row>
    <row r="11213" spans="2:6" x14ac:dyDescent="0.25">
      <c r="B11213">
        <v>11203</v>
      </c>
      <c r="C11213">
        <v>0.36423639000000002</v>
      </c>
      <c r="E11213">
        <v>11203</v>
      </c>
      <c r="F11213" s="7">
        <v>1.2076849E-6</v>
      </c>
    </row>
    <row r="11214" spans="2:6" x14ac:dyDescent="0.25">
      <c r="B11214">
        <v>11204</v>
      </c>
      <c r="C11214">
        <v>0.36440430000000001</v>
      </c>
      <c r="E11214">
        <v>11204</v>
      </c>
      <c r="F11214" s="7">
        <v>1.3658100999999999E-6</v>
      </c>
    </row>
    <row r="11215" spans="2:6" x14ac:dyDescent="0.25">
      <c r="B11215">
        <v>11205</v>
      </c>
      <c r="C11215">
        <v>0.36457024999999998</v>
      </c>
      <c r="E11215">
        <v>11205</v>
      </c>
      <c r="F11215" s="7">
        <v>1.5056272E-6</v>
      </c>
    </row>
    <row r="11216" spans="2:6" x14ac:dyDescent="0.25">
      <c r="B11216">
        <v>11206</v>
      </c>
      <c r="C11216">
        <v>0.36474775999999998</v>
      </c>
      <c r="E11216">
        <v>11206</v>
      </c>
      <c r="F11216" s="7">
        <v>1.6589437E-6</v>
      </c>
    </row>
    <row r="11217" spans="2:6" x14ac:dyDescent="0.25">
      <c r="B11217">
        <v>11207</v>
      </c>
      <c r="C11217">
        <v>0.36491986999999998</v>
      </c>
      <c r="E11217">
        <v>11207</v>
      </c>
      <c r="F11217" s="7">
        <v>1.7764860000000001E-6</v>
      </c>
    </row>
    <row r="11218" spans="2:6" x14ac:dyDescent="0.25">
      <c r="B11218">
        <v>11208</v>
      </c>
      <c r="C11218">
        <v>0.36509609999999998</v>
      </c>
      <c r="E11218">
        <v>11208</v>
      </c>
      <c r="F11218" s="7">
        <v>1.9108406999999998E-6</v>
      </c>
    </row>
    <row r="11219" spans="2:6" x14ac:dyDescent="0.25">
      <c r="B11219">
        <v>11209</v>
      </c>
      <c r="C11219">
        <v>0.36527714999999999</v>
      </c>
      <c r="E11219">
        <v>11209</v>
      </c>
      <c r="F11219" s="7">
        <v>2.0205746999999999E-6</v>
      </c>
    </row>
    <row r="11220" spans="2:6" x14ac:dyDescent="0.25">
      <c r="B11220">
        <v>11210</v>
      </c>
      <c r="C11220">
        <v>0.36545633</v>
      </c>
      <c r="E11220">
        <v>11210</v>
      </c>
      <c r="F11220" s="7">
        <v>2.1092553999999999E-6</v>
      </c>
    </row>
    <row r="11221" spans="2:6" x14ac:dyDescent="0.25">
      <c r="B11221">
        <v>11211</v>
      </c>
      <c r="C11221">
        <v>0.36563346000000002</v>
      </c>
      <c r="E11221">
        <v>11211</v>
      </c>
      <c r="F11221" s="7">
        <v>2.1745624999999998E-6</v>
      </c>
    </row>
    <row r="11222" spans="2:6" x14ac:dyDescent="0.25">
      <c r="B11222">
        <v>11212</v>
      </c>
      <c r="C11222">
        <v>0.36580736000000003</v>
      </c>
      <c r="E11222">
        <v>11212</v>
      </c>
      <c r="F11222" s="7">
        <v>2.2197440000000001E-6</v>
      </c>
    </row>
    <row r="11223" spans="2:6" x14ac:dyDescent="0.25">
      <c r="B11223">
        <v>11213</v>
      </c>
      <c r="C11223">
        <v>0.36598409999999998</v>
      </c>
      <c r="E11223">
        <v>11213</v>
      </c>
      <c r="F11223" s="7">
        <v>2.2300269E-6</v>
      </c>
    </row>
    <row r="11224" spans="2:6" x14ac:dyDescent="0.25">
      <c r="B11224">
        <v>11214</v>
      </c>
      <c r="C11224">
        <v>0.36615820999999998</v>
      </c>
      <c r="E11224">
        <v>11214</v>
      </c>
      <c r="F11224" s="7">
        <v>2.2318562000000001E-6</v>
      </c>
    </row>
    <row r="11225" spans="2:6" x14ac:dyDescent="0.25">
      <c r="B11225">
        <v>11215</v>
      </c>
      <c r="C11225">
        <v>0.36632729000000003</v>
      </c>
      <c r="E11225">
        <v>11215</v>
      </c>
      <c r="F11225" s="7">
        <v>2.1977247999999999E-6</v>
      </c>
    </row>
    <row r="11226" spans="2:6" x14ac:dyDescent="0.25">
      <c r="B11226">
        <v>11216</v>
      </c>
      <c r="C11226">
        <v>0.36649935</v>
      </c>
      <c r="E11226">
        <v>11216</v>
      </c>
      <c r="F11226" s="7">
        <v>2.1407093E-6</v>
      </c>
    </row>
    <row r="11227" spans="2:6" x14ac:dyDescent="0.25">
      <c r="B11227">
        <v>11217</v>
      </c>
      <c r="C11227">
        <v>0.36666782999999997</v>
      </c>
      <c r="E11227">
        <v>11217</v>
      </c>
      <c r="F11227" s="7">
        <v>2.0859413000000001E-6</v>
      </c>
    </row>
    <row r="11228" spans="2:6" x14ac:dyDescent="0.25">
      <c r="B11228">
        <v>11218</v>
      </c>
      <c r="C11228">
        <v>0.36683876999999998</v>
      </c>
      <c r="E11228">
        <v>11218</v>
      </c>
      <c r="F11228" s="7">
        <v>1.9867948E-6</v>
      </c>
    </row>
    <row r="11229" spans="2:6" x14ac:dyDescent="0.25">
      <c r="B11229">
        <v>11219</v>
      </c>
      <c r="C11229">
        <v>0.36701035999999998</v>
      </c>
      <c r="E11229">
        <v>11219</v>
      </c>
      <c r="F11229" s="7">
        <v>1.8980024000000001E-6</v>
      </c>
    </row>
    <row r="11230" spans="2:6" x14ac:dyDescent="0.25">
      <c r="B11230">
        <v>11220</v>
      </c>
      <c r="C11230">
        <v>0.36718550999999999</v>
      </c>
      <c r="E11230">
        <v>11220</v>
      </c>
      <c r="F11230" s="7">
        <v>1.7887177E-6</v>
      </c>
    </row>
    <row r="11231" spans="2:6" x14ac:dyDescent="0.25">
      <c r="B11231">
        <v>11221</v>
      </c>
      <c r="C11231">
        <v>0.36736334999999998</v>
      </c>
      <c r="E11231">
        <v>11221</v>
      </c>
      <c r="F11231" s="7">
        <v>1.6287232000000001E-6</v>
      </c>
    </row>
    <row r="11232" spans="2:6" x14ac:dyDescent="0.25">
      <c r="B11232">
        <v>11222</v>
      </c>
      <c r="C11232">
        <v>0.36754648000000001</v>
      </c>
      <c r="E11232">
        <v>11222</v>
      </c>
      <c r="F11232" s="7">
        <v>1.5097977000000001E-6</v>
      </c>
    </row>
    <row r="11233" spans="2:6" x14ac:dyDescent="0.25">
      <c r="B11233">
        <v>11223</v>
      </c>
      <c r="C11233">
        <v>0.36773064</v>
      </c>
      <c r="E11233">
        <v>11223</v>
      </c>
      <c r="F11233" s="7">
        <v>1.3840318E-6</v>
      </c>
    </row>
    <row r="11234" spans="2:6" x14ac:dyDescent="0.25">
      <c r="B11234">
        <v>11224</v>
      </c>
      <c r="C11234">
        <v>0.36791142999999998</v>
      </c>
      <c r="E11234">
        <v>11224</v>
      </c>
      <c r="F11234" s="7">
        <v>1.2468866E-6</v>
      </c>
    </row>
    <row r="11235" spans="2:6" x14ac:dyDescent="0.25">
      <c r="B11235">
        <v>11225</v>
      </c>
      <c r="C11235">
        <v>0.36809027999999999</v>
      </c>
      <c r="E11235">
        <v>11225</v>
      </c>
      <c r="F11235" s="7">
        <v>1.1145649E-6</v>
      </c>
    </row>
    <row r="11236" spans="2:6" x14ac:dyDescent="0.25">
      <c r="B11236">
        <v>11226</v>
      </c>
      <c r="C11236">
        <v>0.36826757999999998</v>
      </c>
      <c r="E11236">
        <v>11226</v>
      </c>
      <c r="F11236" s="7">
        <v>9.8359485999999998E-7</v>
      </c>
    </row>
    <row r="11237" spans="2:6" x14ac:dyDescent="0.25">
      <c r="B11237">
        <v>11227</v>
      </c>
      <c r="C11237">
        <v>0.36844377</v>
      </c>
      <c r="E11237">
        <v>11227</v>
      </c>
      <c r="F11237" s="7">
        <v>8.6370033000000002E-7</v>
      </c>
    </row>
    <row r="11238" spans="2:6" x14ac:dyDescent="0.25">
      <c r="B11238">
        <v>11228</v>
      </c>
      <c r="C11238">
        <v>0.36862476</v>
      </c>
      <c r="E11238">
        <v>11228</v>
      </c>
      <c r="F11238" s="7">
        <v>7.4531090000000003E-7</v>
      </c>
    </row>
    <row r="11239" spans="2:6" x14ac:dyDescent="0.25">
      <c r="B11239">
        <v>11229</v>
      </c>
      <c r="C11239">
        <v>0.36880037999999998</v>
      </c>
      <c r="E11239">
        <v>11229</v>
      </c>
      <c r="F11239" s="7">
        <v>6.4621517000000003E-7</v>
      </c>
    </row>
    <row r="11240" spans="2:6" x14ac:dyDescent="0.25">
      <c r="B11240">
        <v>11230</v>
      </c>
      <c r="C11240">
        <v>0.36898162000000001</v>
      </c>
      <c r="E11240">
        <v>11230</v>
      </c>
      <c r="F11240" s="7">
        <v>5.5210918000000003E-7</v>
      </c>
    </row>
    <row r="11241" spans="2:6" x14ac:dyDescent="0.25">
      <c r="B11241">
        <v>11231</v>
      </c>
      <c r="C11241">
        <v>0.36916065999999997</v>
      </c>
      <c r="E11241">
        <v>11231</v>
      </c>
      <c r="F11241" s="7">
        <v>4.6836896999999997E-7</v>
      </c>
    </row>
    <row r="11242" spans="2:6" x14ac:dyDescent="0.25">
      <c r="B11242">
        <v>11232</v>
      </c>
      <c r="C11242">
        <v>0.36934160999999999</v>
      </c>
      <c r="E11242">
        <v>11232</v>
      </c>
      <c r="F11242" s="7">
        <v>3.9006129000000001E-7</v>
      </c>
    </row>
    <row r="11243" spans="2:6" x14ac:dyDescent="0.25">
      <c r="B11243">
        <v>11233</v>
      </c>
      <c r="C11243">
        <v>0.36952245</v>
      </c>
      <c r="E11243">
        <v>11233</v>
      </c>
      <c r="F11243" s="7">
        <v>3.2348901999999999E-7</v>
      </c>
    </row>
    <row r="11244" spans="2:6" x14ac:dyDescent="0.25">
      <c r="B11244">
        <v>11234</v>
      </c>
      <c r="C11244">
        <v>0.36970867000000002</v>
      </c>
      <c r="E11244">
        <v>11234</v>
      </c>
      <c r="F11244" s="7">
        <v>2.6502608000000001E-7</v>
      </c>
    </row>
    <row r="11245" spans="2:6" x14ac:dyDescent="0.25">
      <c r="B11245">
        <v>11235</v>
      </c>
      <c r="C11245">
        <v>0.36989485999999999</v>
      </c>
      <c r="E11245">
        <v>11235</v>
      </c>
      <c r="F11245" s="7">
        <v>2.1726055999999999E-7</v>
      </c>
    </row>
    <row r="11246" spans="2:6" x14ac:dyDescent="0.25">
      <c r="B11246">
        <v>11236</v>
      </c>
      <c r="C11246">
        <v>0.37008056</v>
      </c>
      <c r="E11246">
        <v>11236</v>
      </c>
      <c r="F11246" s="7">
        <v>1.7264836000000001E-7</v>
      </c>
    </row>
    <row r="11247" spans="2:6" x14ac:dyDescent="0.25">
      <c r="B11247">
        <v>11237</v>
      </c>
      <c r="C11247">
        <v>0.37026537999999998</v>
      </c>
      <c r="E11247">
        <v>11237</v>
      </c>
      <c r="F11247" s="7">
        <v>1.3867294999999999E-7</v>
      </c>
    </row>
    <row r="11248" spans="2:6" x14ac:dyDescent="0.25">
      <c r="B11248">
        <v>11238</v>
      </c>
      <c r="C11248">
        <v>0.37045162999999998</v>
      </c>
      <c r="E11248">
        <v>11238</v>
      </c>
      <c r="F11248" s="7">
        <v>1.0937008E-7</v>
      </c>
    </row>
    <row r="11249" spans="2:6" x14ac:dyDescent="0.25">
      <c r="B11249">
        <v>11239</v>
      </c>
      <c r="C11249">
        <v>0.37064144999999998</v>
      </c>
      <c r="E11249">
        <v>11239</v>
      </c>
      <c r="F11249" s="7">
        <v>8.6338895999999996E-8</v>
      </c>
    </row>
    <row r="11250" spans="2:6" x14ac:dyDescent="0.25">
      <c r="B11250">
        <v>11240</v>
      </c>
      <c r="C11250">
        <v>0.37083009</v>
      </c>
      <c r="E11250">
        <v>11240</v>
      </c>
      <c r="F11250" s="7">
        <v>6.5939291000000002E-8</v>
      </c>
    </row>
    <row r="11251" spans="2:6" x14ac:dyDescent="0.25">
      <c r="B11251">
        <v>11241</v>
      </c>
      <c r="C11251">
        <v>0.37101911999999998</v>
      </c>
      <c r="E11251">
        <v>11241</v>
      </c>
      <c r="F11251" s="7">
        <v>5.0743409999999998E-8</v>
      </c>
    </row>
    <row r="11252" spans="2:6" x14ac:dyDescent="0.25">
      <c r="B11252">
        <v>11242</v>
      </c>
      <c r="C11252">
        <v>0.37121092999999999</v>
      </c>
      <c r="E11252">
        <v>11242</v>
      </c>
      <c r="F11252" s="7">
        <v>3.8376792999999997E-8</v>
      </c>
    </row>
    <row r="11253" spans="2:6" x14ac:dyDescent="0.25">
      <c r="B11253">
        <v>11243</v>
      </c>
      <c r="C11253">
        <v>0.37140445999999999</v>
      </c>
      <c r="E11253">
        <v>11243</v>
      </c>
      <c r="F11253" s="7">
        <v>2.8675764999999999E-8</v>
      </c>
    </row>
    <row r="11254" spans="2:6" x14ac:dyDescent="0.25">
      <c r="B11254">
        <v>11244</v>
      </c>
      <c r="C11254">
        <v>0.37159755</v>
      </c>
      <c r="E11254">
        <v>11244</v>
      </c>
      <c r="F11254" s="7">
        <v>2.1265538000000002E-8</v>
      </c>
    </row>
    <row r="11255" spans="2:6" x14ac:dyDescent="0.25">
      <c r="B11255">
        <v>11245</v>
      </c>
      <c r="C11255">
        <v>0.37179374999999998</v>
      </c>
      <c r="E11255">
        <v>11245</v>
      </c>
      <c r="F11255" s="7">
        <v>1.5503303000000001E-8</v>
      </c>
    </row>
    <row r="11256" spans="2:6" x14ac:dyDescent="0.25">
      <c r="B11256">
        <v>11246</v>
      </c>
      <c r="C11256">
        <v>0.37199064999999998</v>
      </c>
      <c r="E11256">
        <v>11246</v>
      </c>
      <c r="F11256" s="7">
        <v>1.1329033999999999E-8</v>
      </c>
    </row>
    <row r="11257" spans="2:6" x14ac:dyDescent="0.25">
      <c r="B11257">
        <v>11247</v>
      </c>
      <c r="C11257">
        <v>0.37219616999999999</v>
      </c>
      <c r="E11257">
        <v>11247</v>
      </c>
      <c r="F11257" s="7">
        <v>8.1740448000000003E-9</v>
      </c>
    </row>
    <row r="11258" spans="2:6" x14ac:dyDescent="0.25">
      <c r="B11258">
        <v>11248</v>
      </c>
      <c r="C11258">
        <v>0.37241010000000002</v>
      </c>
      <c r="E11258">
        <v>11248</v>
      </c>
      <c r="F11258" s="7">
        <v>5.8280321999999997E-9</v>
      </c>
    </row>
    <row r="11259" spans="2:6" x14ac:dyDescent="0.25">
      <c r="B11259">
        <v>11249</v>
      </c>
      <c r="C11259">
        <v>0.37263647</v>
      </c>
      <c r="E11259">
        <v>11249</v>
      </c>
      <c r="F11259" s="7">
        <v>4.1539787000000002E-9</v>
      </c>
    </row>
    <row r="11260" spans="2:6" x14ac:dyDescent="0.25">
      <c r="B11260">
        <v>11250</v>
      </c>
      <c r="C11260">
        <v>0.37288484999999999</v>
      </c>
      <c r="E11260">
        <v>11250</v>
      </c>
      <c r="F11260" s="7">
        <v>2.9063102000000001E-9</v>
      </c>
    </row>
    <row r="11261" spans="2:6" x14ac:dyDescent="0.25">
      <c r="B11261">
        <v>11251</v>
      </c>
      <c r="C11261">
        <v>0.37315050999999999</v>
      </c>
      <c r="E11261">
        <v>11251</v>
      </c>
      <c r="F11261" s="7">
        <v>1.9998332999999999E-9</v>
      </c>
    </row>
    <row r="11262" spans="2:6" x14ac:dyDescent="0.25">
      <c r="B11262">
        <v>11252</v>
      </c>
      <c r="C11262">
        <v>0.35700696999999998</v>
      </c>
      <c r="E11262">
        <v>11252</v>
      </c>
      <c r="F11262" s="7">
        <v>1.9639479999999998E-9</v>
      </c>
    </row>
    <row r="11263" spans="2:6" x14ac:dyDescent="0.25">
      <c r="B11263">
        <v>11253</v>
      </c>
      <c r="C11263">
        <v>0.35711197</v>
      </c>
      <c r="E11263">
        <v>11253</v>
      </c>
      <c r="F11263" s="7">
        <v>3.4710299000000001E-9</v>
      </c>
    </row>
    <row r="11264" spans="2:6" x14ac:dyDescent="0.25">
      <c r="B11264">
        <v>11254</v>
      </c>
      <c r="C11264">
        <v>0.35724898999999999</v>
      </c>
      <c r="E11264">
        <v>11254</v>
      </c>
      <c r="F11264" s="7">
        <v>5.6530670000000001E-9</v>
      </c>
    </row>
    <row r="11265" spans="2:6" x14ac:dyDescent="0.25">
      <c r="B11265">
        <v>11255</v>
      </c>
      <c r="C11265">
        <v>0.35736920999999999</v>
      </c>
      <c r="E11265">
        <v>11255</v>
      </c>
      <c r="F11265" s="7">
        <v>9.1903077000000004E-9</v>
      </c>
    </row>
    <row r="11266" spans="2:6" x14ac:dyDescent="0.25">
      <c r="B11266">
        <v>11256</v>
      </c>
      <c r="C11266">
        <v>0.35748696000000002</v>
      </c>
      <c r="E11266">
        <v>11256</v>
      </c>
      <c r="F11266" s="7">
        <v>1.4238493E-8</v>
      </c>
    </row>
    <row r="11267" spans="2:6" x14ac:dyDescent="0.25">
      <c r="B11267">
        <v>11257</v>
      </c>
      <c r="C11267">
        <v>0.35762295999999999</v>
      </c>
      <c r="E11267">
        <v>11257</v>
      </c>
      <c r="F11267" s="7">
        <v>2.1902005000000001E-8</v>
      </c>
    </row>
    <row r="11268" spans="2:6" x14ac:dyDescent="0.25">
      <c r="B11268">
        <v>11258</v>
      </c>
      <c r="C11268">
        <v>0.35774665</v>
      </c>
      <c r="E11268">
        <v>11258</v>
      </c>
      <c r="F11268" s="7">
        <v>3.2265120000000003E-8</v>
      </c>
    </row>
    <row r="11269" spans="2:6" x14ac:dyDescent="0.25">
      <c r="B11269">
        <v>11259</v>
      </c>
      <c r="C11269">
        <v>0.35787832000000003</v>
      </c>
      <c r="E11269">
        <v>11259</v>
      </c>
      <c r="F11269" s="7">
        <v>4.6600925000000001E-8</v>
      </c>
    </row>
    <row r="11270" spans="2:6" x14ac:dyDescent="0.25">
      <c r="B11270">
        <v>11260</v>
      </c>
      <c r="C11270">
        <v>0.35801146</v>
      </c>
      <c r="E11270">
        <v>11260</v>
      </c>
      <c r="F11270" s="7">
        <v>6.5651459999999998E-8</v>
      </c>
    </row>
    <row r="11271" spans="2:6" x14ac:dyDescent="0.25">
      <c r="B11271">
        <v>11261</v>
      </c>
      <c r="C11271">
        <v>0.35814794</v>
      </c>
      <c r="E11271">
        <v>11261</v>
      </c>
      <c r="F11271" s="7">
        <v>9.1837694000000007E-8</v>
      </c>
    </row>
    <row r="11272" spans="2:6" x14ac:dyDescent="0.25">
      <c r="B11272">
        <v>11262</v>
      </c>
      <c r="C11272">
        <v>0.35829643999999999</v>
      </c>
      <c r="E11272">
        <v>11262</v>
      </c>
      <c r="F11272" s="7">
        <v>1.2342943999999999E-7</v>
      </c>
    </row>
    <row r="11273" spans="2:6" x14ac:dyDescent="0.25">
      <c r="B11273">
        <v>11263</v>
      </c>
      <c r="C11273">
        <v>0.35844018999999999</v>
      </c>
      <c r="E11273">
        <v>11263</v>
      </c>
      <c r="F11273" s="7">
        <v>1.6549026E-7</v>
      </c>
    </row>
    <row r="11274" spans="2:6" x14ac:dyDescent="0.25">
      <c r="B11274">
        <v>11264</v>
      </c>
      <c r="C11274">
        <v>0.35858219000000002</v>
      </c>
      <c r="E11274">
        <v>11264</v>
      </c>
      <c r="F11274" s="7">
        <v>2.198179E-7</v>
      </c>
    </row>
    <row r="11275" spans="2:6" x14ac:dyDescent="0.25">
      <c r="B11275">
        <v>11265</v>
      </c>
      <c r="C11275">
        <v>0.35873202999999998</v>
      </c>
      <c r="E11275">
        <v>11265</v>
      </c>
      <c r="F11275" s="7">
        <v>2.8120260000000001E-7</v>
      </c>
    </row>
    <row r="11276" spans="2:6" x14ac:dyDescent="0.25">
      <c r="B11276">
        <v>11266</v>
      </c>
      <c r="C11276">
        <v>0.35888702</v>
      </c>
      <c r="E11276">
        <v>11266</v>
      </c>
      <c r="F11276" s="7">
        <v>3.5624887999999999E-7</v>
      </c>
    </row>
    <row r="11277" spans="2:6" x14ac:dyDescent="0.25">
      <c r="B11277">
        <v>11267</v>
      </c>
      <c r="C11277">
        <v>0.35903339000000001</v>
      </c>
      <c r="E11277">
        <v>11267</v>
      </c>
      <c r="F11277" s="7">
        <v>4.3962324000000002E-7</v>
      </c>
    </row>
    <row r="11278" spans="2:6" x14ac:dyDescent="0.25">
      <c r="B11278">
        <v>11268</v>
      </c>
      <c r="C11278">
        <v>0.35918446999999998</v>
      </c>
      <c r="E11278">
        <v>11268</v>
      </c>
      <c r="F11278" s="7">
        <v>5.4336065000000004E-7</v>
      </c>
    </row>
    <row r="11279" spans="2:6" x14ac:dyDescent="0.25">
      <c r="B11279">
        <v>11269</v>
      </c>
      <c r="C11279">
        <v>0.35933942000000002</v>
      </c>
      <c r="E11279">
        <v>11269</v>
      </c>
      <c r="F11279" s="7">
        <v>6.5906905999999996E-7</v>
      </c>
    </row>
    <row r="11280" spans="2:6" x14ac:dyDescent="0.25">
      <c r="B11280">
        <v>11270</v>
      </c>
      <c r="C11280">
        <v>0.35949719000000002</v>
      </c>
      <c r="E11280">
        <v>11270</v>
      </c>
      <c r="F11280" s="7">
        <v>7.7593711E-7</v>
      </c>
    </row>
    <row r="11281" spans="2:6" x14ac:dyDescent="0.25">
      <c r="B11281">
        <v>11271</v>
      </c>
      <c r="C11281">
        <v>0.359649</v>
      </c>
      <c r="E11281">
        <v>11271</v>
      </c>
      <c r="F11281" s="7">
        <v>9.0571362000000003E-7</v>
      </c>
    </row>
    <row r="11282" spans="2:6" x14ac:dyDescent="0.25">
      <c r="B11282">
        <v>11272</v>
      </c>
      <c r="C11282">
        <v>0.35980626999999998</v>
      </c>
      <c r="E11282">
        <v>11272</v>
      </c>
      <c r="F11282" s="7">
        <v>1.0581145999999999E-6</v>
      </c>
    </row>
    <row r="11283" spans="2:6" x14ac:dyDescent="0.25">
      <c r="B11283">
        <v>11273</v>
      </c>
      <c r="C11283">
        <v>0.35996022999999999</v>
      </c>
      <c r="E11283">
        <v>11273</v>
      </c>
      <c r="F11283" s="7">
        <v>1.2048610000000001E-6</v>
      </c>
    </row>
    <row r="11284" spans="2:6" x14ac:dyDescent="0.25">
      <c r="B11284">
        <v>11274</v>
      </c>
      <c r="C11284">
        <v>0.36012031</v>
      </c>
      <c r="E11284">
        <v>11274</v>
      </c>
      <c r="F11284" s="7">
        <v>1.3515479E-6</v>
      </c>
    </row>
    <row r="11285" spans="2:6" x14ac:dyDescent="0.25">
      <c r="B11285">
        <v>11275</v>
      </c>
      <c r="C11285">
        <v>0.36027047000000001</v>
      </c>
      <c r="E11285">
        <v>11275</v>
      </c>
      <c r="F11285" s="7">
        <v>1.4934592E-6</v>
      </c>
    </row>
    <row r="11286" spans="2:6" x14ac:dyDescent="0.25">
      <c r="B11286">
        <v>11276</v>
      </c>
      <c r="C11286">
        <v>0.36043013000000002</v>
      </c>
      <c r="E11286">
        <v>11276</v>
      </c>
      <c r="F11286" s="7">
        <v>1.6458838000000001E-6</v>
      </c>
    </row>
    <row r="11287" spans="2:6" x14ac:dyDescent="0.25">
      <c r="B11287">
        <v>11277</v>
      </c>
      <c r="C11287">
        <v>0.36058421000000002</v>
      </c>
      <c r="E11287">
        <v>11277</v>
      </c>
      <c r="F11287" s="7">
        <v>1.7938622999999999E-6</v>
      </c>
    </row>
    <row r="11288" spans="2:6" x14ac:dyDescent="0.25">
      <c r="B11288">
        <v>11278</v>
      </c>
      <c r="C11288">
        <v>0.36074198000000002</v>
      </c>
      <c r="E11288">
        <v>11278</v>
      </c>
      <c r="F11288" s="7">
        <v>1.8899776E-6</v>
      </c>
    </row>
    <row r="11289" spans="2:6" x14ac:dyDescent="0.25">
      <c r="B11289">
        <v>11279</v>
      </c>
      <c r="C11289">
        <v>0.36090147</v>
      </c>
      <c r="E11289">
        <v>11279</v>
      </c>
      <c r="F11289" s="7">
        <v>2.0152025999999999E-6</v>
      </c>
    </row>
    <row r="11290" spans="2:6" x14ac:dyDescent="0.25">
      <c r="B11290">
        <v>11280</v>
      </c>
      <c r="C11290">
        <v>0.36105838000000001</v>
      </c>
      <c r="E11290">
        <v>11280</v>
      </c>
      <c r="F11290" s="7">
        <v>2.1026454999999999E-6</v>
      </c>
    </row>
    <row r="11291" spans="2:6" x14ac:dyDescent="0.25">
      <c r="B11291">
        <v>11281</v>
      </c>
      <c r="C11291">
        <v>0.36121392000000002</v>
      </c>
      <c r="E11291">
        <v>11281</v>
      </c>
      <c r="F11291" s="7">
        <v>2.1624604E-6</v>
      </c>
    </row>
    <row r="11292" spans="2:6" x14ac:dyDescent="0.25">
      <c r="B11292">
        <v>11282</v>
      </c>
      <c r="C11292">
        <v>0.36137345999999998</v>
      </c>
      <c r="E11292">
        <v>11282</v>
      </c>
      <c r="F11292" s="7">
        <v>2.2075963E-6</v>
      </c>
    </row>
    <row r="11293" spans="2:6" x14ac:dyDescent="0.25">
      <c r="B11293">
        <v>11283</v>
      </c>
      <c r="C11293">
        <v>0.36152869999999998</v>
      </c>
      <c r="E11293">
        <v>11283</v>
      </c>
      <c r="F11293" s="7">
        <v>2.2316298E-6</v>
      </c>
    </row>
    <row r="11294" spans="2:6" x14ac:dyDescent="0.25">
      <c r="B11294">
        <v>11284</v>
      </c>
      <c r="C11294">
        <v>0.36168662000000001</v>
      </c>
      <c r="E11294">
        <v>11284</v>
      </c>
      <c r="F11294" s="7">
        <v>2.2417657999999999E-6</v>
      </c>
    </row>
    <row r="11295" spans="2:6" x14ac:dyDescent="0.25">
      <c r="B11295">
        <v>11285</v>
      </c>
      <c r="C11295">
        <v>0.36184144000000001</v>
      </c>
      <c r="E11295">
        <v>11285</v>
      </c>
      <c r="F11295" s="7">
        <v>2.1989172999999999E-6</v>
      </c>
    </row>
    <row r="11296" spans="2:6" x14ac:dyDescent="0.25">
      <c r="B11296">
        <v>11286</v>
      </c>
      <c r="C11296">
        <v>0.36199657000000002</v>
      </c>
      <c r="E11296">
        <v>11286</v>
      </c>
      <c r="F11296" s="7">
        <v>2.1264189E-6</v>
      </c>
    </row>
    <row r="11297" spans="2:6" x14ac:dyDescent="0.25">
      <c r="B11297">
        <v>11287</v>
      </c>
      <c r="C11297">
        <v>0.36215121</v>
      </c>
      <c r="E11297">
        <v>11287</v>
      </c>
      <c r="F11297" s="7">
        <v>2.0729685999999999E-6</v>
      </c>
    </row>
    <row r="11298" spans="2:6" x14ac:dyDescent="0.25">
      <c r="B11298">
        <v>11288</v>
      </c>
      <c r="C11298">
        <v>0.36231142</v>
      </c>
      <c r="E11298">
        <v>11288</v>
      </c>
      <c r="F11298" s="7">
        <v>1.9924785999999999E-6</v>
      </c>
    </row>
    <row r="11299" spans="2:6" x14ac:dyDescent="0.25">
      <c r="B11299">
        <v>11289</v>
      </c>
      <c r="C11299">
        <v>0.36247063000000002</v>
      </c>
      <c r="E11299">
        <v>11289</v>
      </c>
      <c r="F11299" s="7">
        <v>1.8846229E-6</v>
      </c>
    </row>
    <row r="11300" spans="2:6" x14ac:dyDescent="0.25">
      <c r="B11300">
        <v>11290</v>
      </c>
      <c r="C11300">
        <v>0.36263226999999998</v>
      </c>
      <c r="E11300">
        <v>11290</v>
      </c>
      <c r="F11300" s="7">
        <v>1.7660559E-6</v>
      </c>
    </row>
    <row r="11301" spans="2:6" x14ac:dyDescent="0.25">
      <c r="B11301">
        <v>11291</v>
      </c>
      <c r="C11301">
        <v>0.36278961999999998</v>
      </c>
      <c r="E11301">
        <v>11291</v>
      </c>
      <c r="F11301" s="7">
        <v>1.6406210999999999E-6</v>
      </c>
    </row>
    <row r="11302" spans="2:6" x14ac:dyDescent="0.25">
      <c r="B11302">
        <v>11292</v>
      </c>
      <c r="C11302">
        <v>0.36295495</v>
      </c>
      <c r="E11302">
        <v>11292</v>
      </c>
      <c r="F11302" s="7">
        <v>1.5110260000000001E-6</v>
      </c>
    </row>
    <row r="11303" spans="2:6" x14ac:dyDescent="0.25">
      <c r="B11303">
        <v>11293</v>
      </c>
      <c r="C11303">
        <v>0.36311912000000002</v>
      </c>
      <c r="E11303">
        <v>11293</v>
      </c>
      <c r="F11303" s="7">
        <v>1.3739897999999999E-6</v>
      </c>
    </row>
    <row r="11304" spans="2:6" x14ac:dyDescent="0.25">
      <c r="B11304">
        <v>11294</v>
      </c>
      <c r="C11304">
        <v>0.36328707999999998</v>
      </c>
      <c r="E11304">
        <v>11294</v>
      </c>
      <c r="F11304" s="7">
        <v>1.2411132000000001E-6</v>
      </c>
    </row>
    <row r="11305" spans="2:6" x14ac:dyDescent="0.25">
      <c r="B11305">
        <v>11295</v>
      </c>
      <c r="C11305">
        <v>0.36345455999999998</v>
      </c>
      <c r="E11305">
        <v>11295</v>
      </c>
      <c r="F11305" s="7">
        <v>1.1219811000000001E-6</v>
      </c>
    </row>
    <row r="11306" spans="2:6" x14ac:dyDescent="0.25">
      <c r="B11306">
        <v>11296</v>
      </c>
      <c r="C11306">
        <v>0.36361696999999998</v>
      </c>
      <c r="E11306">
        <v>11296</v>
      </c>
      <c r="F11306" s="7">
        <v>9.7801165999999994E-7</v>
      </c>
    </row>
    <row r="11307" spans="2:6" x14ac:dyDescent="0.25">
      <c r="B11307">
        <v>11297</v>
      </c>
      <c r="C11307">
        <v>0.36377798</v>
      </c>
      <c r="E11307">
        <v>11297</v>
      </c>
      <c r="F11307" s="7">
        <v>8.7135589000000001E-7</v>
      </c>
    </row>
    <row r="11308" spans="2:6" x14ac:dyDescent="0.25">
      <c r="B11308">
        <v>11298</v>
      </c>
      <c r="C11308">
        <v>0.36394243999999998</v>
      </c>
      <c r="E11308">
        <v>11298</v>
      </c>
      <c r="F11308" s="7">
        <v>7.4779730000000001E-7</v>
      </c>
    </row>
    <row r="11309" spans="2:6" x14ac:dyDescent="0.25">
      <c r="B11309">
        <v>11299</v>
      </c>
      <c r="C11309">
        <v>0.36410517999999997</v>
      </c>
      <c r="E11309">
        <v>11299</v>
      </c>
      <c r="F11309" s="7">
        <v>6.4176334000000004E-7</v>
      </c>
    </row>
    <row r="11310" spans="2:6" x14ac:dyDescent="0.25">
      <c r="B11310">
        <v>11300</v>
      </c>
      <c r="C11310">
        <v>0.36427026000000001</v>
      </c>
      <c r="E11310">
        <v>11300</v>
      </c>
      <c r="F11310" s="7">
        <v>5.4794677000000002E-7</v>
      </c>
    </row>
    <row r="11311" spans="2:6" x14ac:dyDescent="0.25">
      <c r="B11311">
        <v>11301</v>
      </c>
      <c r="C11311">
        <v>0.36443676000000003</v>
      </c>
      <c r="E11311">
        <v>11301</v>
      </c>
      <c r="F11311" s="7">
        <v>4.6651483999999999E-7</v>
      </c>
    </row>
    <row r="11312" spans="2:6" x14ac:dyDescent="0.25">
      <c r="B11312">
        <v>11302</v>
      </c>
      <c r="C11312">
        <v>0.36460503999999999</v>
      </c>
      <c r="E11312">
        <v>11302</v>
      </c>
      <c r="F11312" s="7">
        <v>3.9077899E-7</v>
      </c>
    </row>
    <row r="11313" spans="2:6" x14ac:dyDescent="0.25">
      <c r="B11313">
        <v>11303</v>
      </c>
      <c r="C11313">
        <v>0.36477449000000001</v>
      </c>
      <c r="E11313">
        <v>11303</v>
      </c>
      <c r="F11313" s="7">
        <v>3.2086144999999999E-7</v>
      </c>
    </row>
    <row r="11314" spans="2:6" x14ac:dyDescent="0.25">
      <c r="B11314">
        <v>11304</v>
      </c>
      <c r="C11314">
        <v>0.36494723000000001</v>
      </c>
      <c r="E11314">
        <v>11304</v>
      </c>
      <c r="F11314" s="7">
        <v>2.6687873000000002E-7</v>
      </c>
    </row>
    <row r="11315" spans="2:6" x14ac:dyDescent="0.25">
      <c r="B11315">
        <v>11305</v>
      </c>
      <c r="C11315">
        <v>0.36512219000000001</v>
      </c>
      <c r="E11315">
        <v>11305</v>
      </c>
      <c r="F11315" s="7">
        <v>2.1584559000000001E-7</v>
      </c>
    </row>
    <row r="11316" spans="2:6" x14ac:dyDescent="0.25">
      <c r="B11316">
        <v>11306</v>
      </c>
      <c r="C11316">
        <v>0.36529710999999998</v>
      </c>
      <c r="E11316">
        <v>11306</v>
      </c>
      <c r="F11316" s="7">
        <v>1.7179038999999999E-7</v>
      </c>
    </row>
    <row r="11317" spans="2:6" x14ac:dyDescent="0.25">
      <c r="B11317">
        <v>11307</v>
      </c>
      <c r="C11317">
        <v>0.36546802</v>
      </c>
      <c r="E11317">
        <v>11307</v>
      </c>
      <c r="F11317" s="7">
        <v>1.3869613000000001E-7</v>
      </c>
    </row>
    <row r="11318" spans="2:6" x14ac:dyDescent="0.25">
      <c r="B11318">
        <v>11308</v>
      </c>
      <c r="C11318">
        <v>0.36563660999999997</v>
      </c>
      <c r="E11318">
        <v>11308</v>
      </c>
      <c r="F11318" s="7">
        <v>1.0937139000000001E-7</v>
      </c>
    </row>
    <row r="11319" spans="2:6" x14ac:dyDescent="0.25">
      <c r="B11319">
        <v>11309</v>
      </c>
      <c r="C11319">
        <v>0.36580700999999999</v>
      </c>
      <c r="E11319">
        <v>11309</v>
      </c>
      <c r="F11319" s="7">
        <v>8.6150870000000007E-8</v>
      </c>
    </row>
    <row r="11320" spans="2:6" x14ac:dyDescent="0.25">
      <c r="B11320">
        <v>11310</v>
      </c>
      <c r="C11320">
        <v>0.36597570000000001</v>
      </c>
      <c r="E11320">
        <v>11310</v>
      </c>
      <c r="F11320" s="7">
        <v>6.5943086999999995E-8</v>
      </c>
    </row>
    <row r="11321" spans="2:6" x14ac:dyDescent="0.25">
      <c r="B11321">
        <v>11311</v>
      </c>
      <c r="C11321">
        <v>0.36614384999999999</v>
      </c>
      <c r="E11321">
        <v>11311</v>
      </c>
      <c r="F11321" s="7">
        <v>5.0530585999999998E-8</v>
      </c>
    </row>
    <row r="11322" spans="2:6" x14ac:dyDescent="0.25">
      <c r="B11322">
        <v>11312</v>
      </c>
      <c r="C11322">
        <v>0.36631331</v>
      </c>
      <c r="E11322">
        <v>11312</v>
      </c>
      <c r="F11322" s="7">
        <v>3.8214267000000003E-8</v>
      </c>
    </row>
    <row r="11323" spans="2:6" x14ac:dyDescent="0.25">
      <c r="B11323">
        <v>11313</v>
      </c>
      <c r="C11323">
        <v>0.36648534999999999</v>
      </c>
      <c r="E11323">
        <v>11313</v>
      </c>
      <c r="F11323" s="7">
        <v>2.8656585E-8</v>
      </c>
    </row>
    <row r="11324" spans="2:6" x14ac:dyDescent="0.25">
      <c r="B11324">
        <v>11314</v>
      </c>
      <c r="C11324">
        <v>0.36665567999999998</v>
      </c>
      <c r="E11324">
        <v>11314</v>
      </c>
      <c r="F11324" s="7">
        <v>2.1238701E-8</v>
      </c>
    </row>
    <row r="11325" spans="2:6" x14ac:dyDescent="0.25">
      <c r="B11325">
        <v>11315</v>
      </c>
      <c r="C11325">
        <v>0.36683093999999999</v>
      </c>
      <c r="E11325">
        <v>11315</v>
      </c>
      <c r="F11325" s="7">
        <v>1.5639340000000001E-8</v>
      </c>
    </row>
    <row r="11326" spans="2:6" x14ac:dyDescent="0.25">
      <c r="B11326">
        <v>11316</v>
      </c>
      <c r="C11326">
        <v>0.36700525000000001</v>
      </c>
      <c r="E11326">
        <v>11316</v>
      </c>
      <c r="F11326" s="7">
        <v>1.1416326999999999E-8</v>
      </c>
    </row>
    <row r="11327" spans="2:6" x14ac:dyDescent="0.25">
      <c r="B11327">
        <v>11317</v>
      </c>
      <c r="C11327">
        <v>0.36719035999999999</v>
      </c>
      <c r="E11327">
        <v>11317</v>
      </c>
      <c r="F11327" s="7">
        <v>8.2044664E-9</v>
      </c>
    </row>
    <row r="11328" spans="2:6" x14ac:dyDescent="0.25">
      <c r="B11328">
        <v>11318</v>
      </c>
      <c r="C11328">
        <v>0.36738968</v>
      </c>
      <c r="E11328">
        <v>11318</v>
      </c>
      <c r="F11328" s="7">
        <v>5.8867264999999997E-9</v>
      </c>
    </row>
    <row r="11329" spans="2:6" x14ac:dyDescent="0.25">
      <c r="B11329">
        <v>11319</v>
      </c>
      <c r="C11329">
        <v>0.36759754</v>
      </c>
      <c r="E11329">
        <v>11319</v>
      </c>
      <c r="F11329" s="7">
        <v>4.1753992E-9</v>
      </c>
    </row>
    <row r="11330" spans="2:6" x14ac:dyDescent="0.25">
      <c r="B11330">
        <v>11320</v>
      </c>
      <c r="C11330">
        <v>0.36782656000000002</v>
      </c>
      <c r="E11330">
        <v>11320</v>
      </c>
      <c r="F11330" s="7">
        <v>2.9076367999999999E-9</v>
      </c>
    </row>
    <row r="11331" spans="2:6" x14ac:dyDescent="0.25">
      <c r="B11331">
        <v>11321</v>
      </c>
      <c r="C11331">
        <v>0.36807090999999997</v>
      </c>
      <c r="E11331">
        <v>11321</v>
      </c>
      <c r="F11331" s="7">
        <v>2.0136672000000001E-9</v>
      </c>
    </row>
    <row r="11332" spans="2:6" x14ac:dyDescent="0.25">
      <c r="B11332">
        <v>11322</v>
      </c>
      <c r="C11332">
        <v>0.35298301999999998</v>
      </c>
      <c r="E11332">
        <v>11322</v>
      </c>
      <c r="F11332" s="7">
        <v>1.9807472000000002E-9</v>
      </c>
    </row>
    <row r="11333" spans="2:6" x14ac:dyDescent="0.25">
      <c r="B11333">
        <v>11323</v>
      </c>
      <c r="C11333">
        <v>0.35308065</v>
      </c>
      <c r="E11333">
        <v>11323</v>
      </c>
      <c r="F11333" s="7">
        <v>3.4165654000000001E-9</v>
      </c>
    </row>
    <row r="11334" spans="2:6" x14ac:dyDescent="0.25">
      <c r="B11334">
        <v>11324</v>
      </c>
      <c r="C11334">
        <v>0.35319250000000002</v>
      </c>
      <c r="E11334">
        <v>11324</v>
      </c>
      <c r="F11334" s="7">
        <v>5.6215093999999998E-9</v>
      </c>
    </row>
    <row r="11335" spans="2:6" x14ac:dyDescent="0.25">
      <c r="B11335">
        <v>11325</v>
      </c>
      <c r="C11335">
        <v>0.35330239000000002</v>
      </c>
      <c r="E11335">
        <v>11325</v>
      </c>
      <c r="F11335" s="7">
        <v>9.1798845999999998E-9</v>
      </c>
    </row>
    <row r="11336" spans="2:6" x14ac:dyDescent="0.25">
      <c r="B11336">
        <v>11326</v>
      </c>
      <c r="C11336">
        <v>0.35341548</v>
      </c>
      <c r="E11336">
        <v>11326</v>
      </c>
      <c r="F11336" s="7">
        <v>1.4024717000000001E-8</v>
      </c>
    </row>
    <row r="11337" spans="2:6" x14ac:dyDescent="0.25">
      <c r="B11337">
        <v>11327</v>
      </c>
      <c r="C11337">
        <v>0.35353203999999999</v>
      </c>
      <c r="E11337">
        <v>11327</v>
      </c>
      <c r="F11337" s="7">
        <v>2.1594621000000001E-8</v>
      </c>
    </row>
    <row r="11338" spans="2:6" x14ac:dyDescent="0.25">
      <c r="B11338">
        <v>11328</v>
      </c>
      <c r="C11338">
        <v>0.35364674000000001</v>
      </c>
      <c r="E11338">
        <v>11328</v>
      </c>
      <c r="F11338" s="7">
        <v>3.2914263000000001E-8</v>
      </c>
    </row>
    <row r="11339" spans="2:6" x14ac:dyDescent="0.25">
      <c r="B11339">
        <v>11329</v>
      </c>
      <c r="C11339">
        <v>0.35376752</v>
      </c>
      <c r="E11339">
        <v>11329</v>
      </c>
      <c r="F11339" s="7">
        <v>4.6391452E-8</v>
      </c>
    </row>
    <row r="11340" spans="2:6" x14ac:dyDescent="0.25">
      <c r="B11340">
        <v>11330</v>
      </c>
      <c r="C11340">
        <v>0.35389055000000003</v>
      </c>
      <c r="E11340">
        <v>11330</v>
      </c>
      <c r="F11340" s="7">
        <v>6.6143815000000004E-8</v>
      </c>
    </row>
    <row r="11341" spans="2:6" x14ac:dyDescent="0.25">
      <c r="B11341">
        <v>11331</v>
      </c>
      <c r="C11341">
        <v>0.35400691000000001</v>
      </c>
      <c r="E11341">
        <v>11331</v>
      </c>
      <c r="F11341" s="7">
        <v>9.2892594999999997E-8</v>
      </c>
    </row>
    <row r="11342" spans="2:6" x14ac:dyDescent="0.25">
      <c r="B11342">
        <v>11332</v>
      </c>
      <c r="C11342">
        <v>0.35414515000000002</v>
      </c>
      <c r="E11342">
        <v>11332</v>
      </c>
      <c r="F11342" s="7">
        <v>1.2345205999999999E-7</v>
      </c>
    </row>
    <row r="11343" spans="2:6" x14ac:dyDescent="0.25">
      <c r="B11343">
        <v>11333</v>
      </c>
      <c r="C11343">
        <v>0.35427073999999997</v>
      </c>
      <c r="E11343">
        <v>11333</v>
      </c>
      <c r="F11343" s="7">
        <v>1.6637692000000001E-7</v>
      </c>
    </row>
    <row r="11344" spans="2:6" x14ac:dyDescent="0.25">
      <c r="B11344">
        <v>11334</v>
      </c>
      <c r="C11344">
        <v>0.35440194000000003</v>
      </c>
      <c r="E11344">
        <v>11334</v>
      </c>
      <c r="F11344" s="7">
        <v>2.2020589999999999E-7</v>
      </c>
    </row>
    <row r="11345" spans="2:6" x14ac:dyDescent="0.25">
      <c r="B11345">
        <v>11335</v>
      </c>
      <c r="C11345">
        <v>0.35453841000000003</v>
      </c>
      <c r="E11345">
        <v>11335</v>
      </c>
      <c r="F11345" s="7">
        <v>2.8240876999999998E-7</v>
      </c>
    </row>
    <row r="11346" spans="2:6" x14ac:dyDescent="0.25">
      <c r="B11346">
        <v>11336</v>
      </c>
      <c r="C11346">
        <v>0.35467649000000001</v>
      </c>
      <c r="E11346">
        <v>11336</v>
      </c>
      <c r="F11346" s="7">
        <v>3.5798328000000002E-7</v>
      </c>
    </row>
    <row r="11347" spans="2:6" x14ac:dyDescent="0.25">
      <c r="B11347">
        <v>11337</v>
      </c>
      <c r="C11347">
        <v>0.35481293000000003</v>
      </c>
      <c r="E11347">
        <v>11337</v>
      </c>
      <c r="F11347" s="7">
        <v>4.4314106000000002E-7</v>
      </c>
    </row>
    <row r="11348" spans="2:6" x14ac:dyDescent="0.25">
      <c r="B11348">
        <v>11338</v>
      </c>
      <c r="C11348">
        <v>0.35494735999999999</v>
      </c>
      <c r="E11348">
        <v>11338</v>
      </c>
      <c r="F11348" s="7">
        <v>5.4343558999999999E-7</v>
      </c>
    </row>
    <row r="11349" spans="2:6" x14ac:dyDescent="0.25">
      <c r="B11349">
        <v>11339</v>
      </c>
      <c r="C11349">
        <v>0.35509582000000001</v>
      </c>
      <c r="E11349">
        <v>11339</v>
      </c>
      <c r="F11349" s="7">
        <v>6.5714910999999998E-7</v>
      </c>
    </row>
    <row r="11350" spans="2:6" x14ac:dyDescent="0.25">
      <c r="B11350">
        <v>11340</v>
      </c>
      <c r="C11350">
        <v>0.35523865999999998</v>
      </c>
      <c r="E11350">
        <v>11340</v>
      </c>
      <c r="F11350" s="7">
        <v>7.725739E-7</v>
      </c>
    </row>
    <row r="11351" spans="2:6" x14ac:dyDescent="0.25">
      <c r="B11351">
        <v>11341</v>
      </c>
      <c r="C11351">
        <v>0.35537729000000001</v>
      </c>
      <c r="E11351">
        <v>11341</v>
      </c>
      <c r="F11351" s="7">
        <v>9.0359610999999999E-7</v>
      </c>
    </row>
    <row r="11352" spans="2:6" x14ac:dyDescent="0.25">
      <c r="B11352">
        <v>11342</v>
      </c>
      <c r="C11352">
        <v>0.35552307999999999</v>
      </c>
      <c r="E11352">
        <v>11342</v>
      </c>
      <c r="F11352" s="7">
        <v>1.0570800000000001E-6</v>
      </c>
    </row>
    <row r="11353" spans="2:6" x14ac:dyDescent="0.25">
      <c r="B11353">
        <v>11343</v>
      </c>
      <c r="C11353">
        <v>0.35566310000000001</v>
      </c>
      <c r="E11353">
        <v>11343</v>
      </c>
      <c r="F11353" s="7">
        <v>1.1935364999999999E-6</v>
      </c>
    </row>
    <row r="11354" spans="2:6" x14ac:dyDescent="0.25">
      <c r="B11354">
        <v>11344</v>
      </c>
      <c r="C11354">
        <v>0.35580771999999999</v>
      </c>
      <c r="E11354">
        <v>11344</v>
      </c>
      <c r="F11354" s="7">
        <v>1.3446945999999999E-6</v>
      </c>
    </row>
    <row r="11355" spans="2:6" x14ac:dyDescent="0.25">
      <c r="B11355">
        <v>11345</v>
      </c>
      <c r="C11355">
        <v>0.35595233999999998</v>
      </c>
      <c r="E11355">
        <v>11345</v>
      </c>
      <c r="F11355" s="7">
        <v>1.4896363000000001E-6</v>
      </c>
    </row>
    <row r="11356" spans="2:6" x14ac:dyDescent="0.25">
      <c r="B11356">
        <v>11346</v>
      </c>
      <c r="C11356">
        <v>0.35609352999999999</v>
      </c>
      <c r="E11356">
        <v>11346</v>
      </c>
      <c r="F11356" s="7">
        <v>1.6280563E-6</v>
      </c>
    </row>
    <row r="11357" spans="2:6" x14ac:dyDescent="0.25">
      <c r="B11357">
        <v>11347</v>
      </c>
      <c r="C11357">
        <v>0.35623081000000001</v>
      </c>
      <c r="E11357">
        <v>11347</v>
      </c>
      <c r="F11357" s="7">
        <v>1.7666972999999999E-6</v>
      </c>
    </row>
    <row r="11358" spans="2:6" x14ac:dyDescent="0.25">
      <c r="B11358">
        <v>11348</v>
      </c>
      <c r="C11358">
        <v>0.35637205</v>
      </c>
      <c r="E11358">
        <v>11348</v>
      </c>
      <c r="F11358" s="7">
        <v>1.8904613E-6</v>
      </c>
    </row>
    <row r="11359" spans="2:6" x14ac:dyDescent="0.25">
      <c r="B11359">
        <v>11349</v>
      </c>
      <c r="C11359">
        <v>0.35651831</v>
      </c>
      <c r="E11359">
        <v>11349</v>
      </c>
      <c r="F11359" s="7">
        <v>2.0150537000000002E-6</v>
      </c>
    </row>
    <row r="11360" spans="2:6" x14ac:dyDescent="0.25">
      <c r="B11360">
        <v>11350</v>
      </c>
      <c r="C11360">
        <v>0.35665670999999999</v>
      </c>
      <c r="E11360">
        <v>11350</v>
      </c>
      <c r="F11360" s="7">
        <v>2.0907161000000001E-6</v>
      </c>
    </row>
    <row r="11361" spans="2:6" x14ac:dyDescent="0.25">
      <c r="B11361">
        <v>11351</v>
      </c>
      <c r="C11361">
        <v>0.35679741999999998</v>
      </c>
      <c r="E11361">
        <v>11351</v>
      </c>
      <c r="F11361" s="7">
        <v>2.1678532000000001E-6</v>
      </c>
    </row>
    <row r="11362" spans="2:6" x14ac:dyDescent="0.25">
      <c r="B11362">
        <v>11352</v>
      </c>
      <c r="C11362">
        <v>0.35693972000000002</v>
      </c>
      <c r="E11362">
        <v>11352</v>
      </c>
      <c r="F11362" s="7">
        <v>2.2167544999999998E-6</v>
      </c>
    </row>
    <row r="11363" spans="2:6" x14ac:dyDescent="0.25">
      <c r="B11363">
        <v>11353</v>
      </c>
      <c r="C11363">
        <v>0.35707682000000002</v>
      </c>
      <c r="E11363">
        <v>11353</v>
      </c>
      <c r="F11363" s="7">
        <v>2.2242536999999998E-6</v>
      </c>
    </row>
    <row r="11364" spans="2:6" x14ac:dyDescent="0.25">
      <c r="B11364">
        <v>11354</v>
      </c>
      <c r="C11364">
        <v>0.35721494999999998</v>
      </c>
      <c r="E11364">
        <v>11354</v>
      </c>
      <c r="F11364" s="7">
        <v>2.2190889E-6</v>
      </c>
    </row>
    <row r="11365" spans="2:6" x14ac:dyDescent="0.25">
      <c r="B11365">
        <v>11355</v>
      </c>
      <c r="C11365">
        <v>0.35735309999999998</v>
      </c>
      <c r="E11365">
        <v>11355</v>
      </c>
      <c r="F11365" s="7">
        <v>2.1989409999999999E-6</v>
      </c>
    </row>
    <row r="11366" spans="2:6" x14ac:dyDescent="0.25">
      <c r="B11366">
        <v>11356</v>
      </c>
      <c r="C11366">
        <v>0.35748866000000001</v>
      </c>
      <c r="E11366">
        <v>11356</v>
      </c>
      <c r="F11366" s="7">
        <v>2.1248248000000001E-6</v>
      </c>
    </row>
    <row r="11367" spans="2:6" x14ac:dyDescent="0.25">
      <c r="B11367">
        <v>11357</v>
      </c>
      <c r="C11367">
        <v>0.35762917999999999</v>
      </c>
      <c r="E11367">
        <v>11357</v>
      </c>
      <c r="F11367" s="7">
        <v>2.0824864000000002E-6</v>
      </c>
    </row>
    <row r="11368" spans="2:6" x14ac:dyDescent="0.25">
      <c r="B11368">
        <v>11358</v>
      </c>
      <c r="C11368">
        <v>0.35777167999999998</v>
      </c>
      <c r="E11368">
        <v>11358</v>
      </c>
      <c r="F11368" s="7">
        <v>1.9782955999999999E-6</v>
      </c>
    </row>
    <row r="11369" spans="2:6" x14ac:dyDescent="0.25">
      <c r="B11369">
        <v>11359</v>
      </c>
      <c r="C11369">
        <v>0.35791666999999999</v>
      </c>
      <c r="E11369">
        <v>11359</v>
      </c>
      <c r="F11369" s="7">
        <v>1.8868434999999999E-6</v>
      </c>
    </row>
    <row r="11370" spans="2:6" x14ac:dyDescent="0.25">
      <c r="B11370">
        <v>11360</v>
      </c>
      <c r="C11370">
        <v>0.35806268000000002</v>
      </c>
      <c r="E11370">
        <v>11360</v>
      </c>
      <c r="F11370" s="7">
        <v>1.7699206E-6</v>
      </c>
    </row>
    <row r="11371" spans="2:6" x14ac:dyDescent="0.25">
      <c r="B11371">
        <v>11361</v>
      </c>
      <c r="C11371">
        <v>0.35820872999999998</v>
      </c>
      <c r="E11371">
        <v>11361</v>
      </c>
      <c r="F11371" s="7">
        <v>1.6322893E-6</v>
      </c>
    </row>
    <row r="11372" spans="2:6" x14ac:dyDescent="0.25">
      <c r="B11372">
        <v>11362</v>
      </c>
      <c r="C11372">
        <v>0.35835578000000001</v>
      </c>
      <c r="E11372">
        <v>11362</v>
      </c>
      <c r="F11372" s="7">
        <v>1.5050260000000001E-6</v>
      </c>
    </row>
    <row r="11373" spans="2:6" x14ac:dyDescent="0.25">
      <c r="B11373">
        <v>11363</v>
      </c>
      <c r="C11373">
        <v>0.35850715999999999</v>
      </c>
      <c r="E11373">
        <v>11363</v>
      </c>
      <c r="F11373" s="7">
        <v>1.3886682E-6</v>
      </c>
    </row>
    <row r="11374" spans="2:6" x14ac:dyDescent="0.25">
      <c r="B11374">
        <v>11364</v>
      </c>
      <c r="C11374">
        <v>0.35865898000000002</v>
      </c>
      <c r="E11374">
        <v>11364</v>
      </c>
      <c r="F11374" s="7">
        <v>1.2335891E-6</v>
      </c>
    </row>
    <row r="11375" spans="2:6" x14ac:dyDescent="0.25">
      <c r="B11375">
        <v>11365</v>
      </c>
      <c r="C11375">
        <v>0.35881173</v>
      </c>
      <c r="E11375">
        <v>11365</v>
      </c>
      <c r="F11375" s="7">
        <v>1.1134209999999999E-6</v>
      </c>
    </row>
    <row r="11376" spans="2:6" x14ac:dyDescent="0.25">
      <c r="B11376">
        <v>11366</v>
      </c>
      <c r="C11376">
        <v>0.35896138</v>
      </c>
      <c r="E11376">
        <v>11366</v>
      </c>
      <c r="F11376" s="7">
        <v>9.8245117000000002E-7</v>
      </c>
    </row>
    <row r="11377" spans="2:6" x14ac:dyDescent="0.25">
      <c r="B11377">
        <v>11367</v>
      </c>
      <c r="C11377">
        <v>0.35910747999999998</v>
      </c>
      <c r="E11377">
        <v>11367</v>
      </c>
      <c r="F11377" s="7">
        <v>8.6550885000000004E-7</v>
      </c>
    </row>
    <row r="11378" spans="2:6" x14ac:dyDescent="0.25">
      <c r="B11378">
        <v>11368</v>
      </c>
      <c r="C11378">
        <v>0.35925131999999999</v>
      </c>
      <c r="E11378">
        <v>11368</v>
      </c>
      <c r="F11378" s="7">
        <v>7.4693373999999999E-7</v>
      </c>
    </row>
    <row r="11379" spans="2:6" x14ac:dyDescent="0.25">
      <c r="B11379">
        <v>11369</v>
      </c>
      <c r="C11379">
        <v>0.35939634999999998</v>
      </c>
      <c r="E11379">
        <v>11369</v>
      </c>
      <c r="F11379" s="7">
        <v>6.4640939000000004E-7</v>
      </c>
    </row>
    <row r="11380" spans="2:6" x14ac:dyDescent="0.25">
      <c r="B11380">
        <v>11370</v>
      </c>
      <c r="C11380">
        <v>0.35954237</v>
      </c>
      <c r="E11380">
        <v>11370</v>
      </c>
      <c r="F11380" s="7">
        <v>5.4469386000000002E-7</v>
      </c>
    </row>
    <row r="11381" spans="2:6" x14ac:dyDescent="0.25">
      <c r="B11381">
        <v>11371</v>
      </c>
      <c r="C11381">
        <v>0.35969531999999999</v>
      </c>
      <c r="E11381">
        <v>11371</v>
      </c>
      <c r="F11381" s="7">
        <v>4.6809296999999998E-7</v>
      </c>
    </row>
    <row r="11382" spans="2:6" x14ac:dyDescent="0.25">
      <c r="B11382">
        <v>11372</v>
      </c>
      <c r="C11382">
        <v>0.35985118999999999</v>
      </c>
      <c r="E11382">
        <v>11372</v>
      </c>
      <c r="F11382" s="7">
        <v>3.9058882000000001E-7</v>
      </c>
    </row>
    <row r="11383" spans="2:6" x14ac:dyDescent="0.25">
      <c r="B11383">
        <v>11373</v>
      </c>
      <c r="C11383">
        <v>0.36000843999999999</v>
      </c>
      <c r="E11383">
        <v>11373</v>
      </c>
      <c r="F11383" s="7">
        <v>3.2199126E-7</v>
      </c>
    </row>
    <row r="11384" spans="2:6" x14ac:dyDescent="0.25">
      <c r="B11384">
        <v>11374</v>
      </c>
      <c r="C11384">
        <v>0.36016758999999998</v>
      </c>
      <c r="E11384">
        <v>11374</v>
      </c>
      <c r="F11384" s="7">
        <v>2.6622782999999999E-7</v>
      </c>
    </row>
    <row r="11385" spans="2:6" x14ac:dyDescent="0.25">
      <c r="B11385">
        <v>11375</v>
      </c>
      <c r="C11385">
        <v>0.36032707000000003</v>
      </c>
      <c r="E11385">
        <v>11375</v>
      </c>
      <c r="F11385" s="7">
        <v>2.1389749E-7</v>
      </c>
    </row>
    <row r="11386" spans="2:6" x14ac:dyDescent="0.25">
      <c r="B11386">
        <v>11376</v>
      </c>
      <c r="C11386">
        <v>0.36048785999999999</v>
      </c>
      <c r="E11386">
        <v>11376</v>
      </c>
      <c r="F11386" s="7">
        <v>1.7176124E-7</v>
      </c>
    </row>
    <row r="11387" spans="2:6" x14ac:dyDescent="0.25">
      <c r="B11387">
        <v>11377</v>
      </c>
      <c r="C11387">
        <v>0.36064308</v>
      </c>
      <c r="E11387">
        <v>11377</v>
      </c>
      <c r="F11387" s="7">
        <v>1.3761351E-7</v>
      </c>
    </row>
    <row r="11388" spans="2:6" x14ac:dyDescent="0.25">
      <c r="B11388">
        <v>11378</v>
      </c>
      <c r="C11388">
        <v>0.36079649000000003</v>
      </c>
      <c r="E11388">
        <v>11378</v>
      </c>
      <c r="F11388" s="7">
        <v>1.0962859E-7</v>
      </c>
    </row>
    <row r="11389" spans="2:6" x14ac:dyDescent="0.25">
      <c r="B11389">
        <v>11379</v>
      </c>
      <c r="C11389">
        <v>0.36095031999999999</v>
      </c>
      <c r="E11389">
        <v>11379</v>
      </c>
      <c r="F11389" s="7">
        <v>8.5462677999999999E-8</v>
      </c>
    </row>
    <row r="11390" spans="2:6" x14ac:dyDescent="0.25">
      <c r="B11390">
        <v>11380</v>
      </c>
      <c r="C11390">
        <v>0.36109847</v>
      </c>
      <c r="E11390">
        <v>11380</v>
      </c>
      <c r="F11390" s="7">
        <v>6.6210721000000003E-8</v>
      </c>
    </row>
    <row r="11391" spans="2:6" x14ac:dyDescent="0.25">
      <c r="B11391">
        <v>11381</v>
      </c>
      <c r="C11391">
        <v>0.36124608000000002</v>
      </c>
      <c r="E11391">
        <v>11381</v>
      </c>
      <c r="F11391" s="7">
        <v>5.0571755000000002E-8</v>
      </c>
    </row>
    <row r="11392" spans="2:6" x14ac:dyDescent="0.25">
      <c r="B11392">
        <v>11382</v>
      </c>
      <c r="C11392">
        <v>0.36139500000000002</v>
      </c>
      <c r="E11392">
        <v>11382</v>
      </c>
      <c r="F11392" s="7">
        <v>3.8538815000000002E-8</v>
      </c>
    </row>
    <row r="11393" spans="2:6" x14ac:dyDescent="0.25">
      <c r="B11393">
        <v>11383</v>
      </c>
      <c r="C11393">
        <v>0.36154800999999998</v>
      </c>
      <c r="E11393">
        <v>11383</v>
      </c>
      <c r="F11393" s="7">
        <v>2.8639753000000001E-8</v>
      </c>
    </row>
    <row r="11394" spans="2:6" x14ac:dyDescent="0.25">
      <c r="B11394">
        <v>11384</v>
      </c>
      <c r="C11394">
        <v>0.36170356999999997</v>
      </c>
      <c r="E11394">
        <v>11384</v>
      </c>
      <c r="F11394" s="7">
        <v>2.1395393E-8</v>
      </c>
    </row>
    <row r="11395" spans="2:6" x14ac:dyDescent="0.25">
      <c r="B11395">
        <v>11385</v>
      </c>
      <c r="C11395">
        <v>0.36185900999999998</v>
      </c>
      <c r="E11395">
        <v>11385</v>
      </c>
      <c r="F11395" s="7">
        <v>1.5716058999999999E-8</v>
      </c>
    </row>
    <row r="11396" spans="2:6" x14ac:dyDescent="0.25">
      <c r="B11396">
        <v>11386</v>
      </c>
      <c r="C11396">
        <v>0.36201781</v>
      </c>
      <c r="E11396">
        <v>11386</v>
      </c>
      <c r="F11396" s="7">
        <v>1.1555194000000001E-8</v>
      </c>
    </row>
    <row r="11397" spans="2:6" x14ac:dyDescent="0.25">
      <c r="B11397">
        <v>11387</v>
      </c>
      <c r="C11397">
        <v>0.36218404999999998</v>
      </c>
      <c r="E11397">
        <v>11387</v>
      </c>
      <c r="F11397" s="7">
        <v>8.2291818000000005E-9</v>
      </c>
    </row>
    <row r="11398" spans="2:6" x14ac:dyDescent="0.25">
      <c r="B11398">
        <v>11388</v>
      </c>
      <c r="C11398">
        <v>0.36236114000000003</v>
      </c>
      <c r="E11398">
        <v>11388</v>
      </c>
      <c r="F11398" s="7">
        <v>5.9405268999999998E-9</v>
      </c>
    </row>
    <row r="11399" spans="2:6" x14ac:dyDescent="0.25">
      <c r="B11399">
        <v>11389</v>
      </c>
      <c r="C11399">
        <v>0.36254997</v>
      </c>
      <c r="E11399">
        <v>11389</v>
      </c>
      <c r="F11399" s="7">
        <v>4.1765878000000001E-9</v>
      </c>
    </row>
    <row r="11400" spans="2:6" x14ac:dyDescent="0.25">
      <c r="B11400">
        <v>11390</v>
      </c>
      <c r="C11400">
        <v>0.36275655000000001</v>
      </c>
      <c r="E11400">
        <v>11390</v>
      </c>
      <c r="F11400" s="7">
        <v>2.9354009999999999E-9</v>
      </c>
    </row>
    <row r="11401" spans="2:6" x14ac:dyDescent="0.25">
      <c r="B11401">
        <v>11391</v>
      </c>
      <c r="C11401">
        <v>0.36297812000000002</v>
      </c>
      <c r="E11401">
        <v>11391</v>
      </c>
      <c r="F11401" s="7">
        <v>2.0248532999999999E-9</v>
      </c>
    </row>
    <row r="11402" spans="2:6" x14ac:dyDescent="0.25">
      <c r="B11402">
        <v>11392</v>
      </c>
      <c r="C11402">
        <v>0.34894866000000002</v>
      </c>
      <c r="E11402">
        <v>11392</v>
      </c>
      <c r="F11402" s="7">
        <v>1.9954322999999999E-9</v>
      </c>
    </row>
    <row r="11403" spans="2:6" x14ac:dyDescent="0.25">
      <c r="B11403">
        <v>11393</v>
      </c>
      <c r="C11403">
        <v>0.34903269999999997</v>
      </c>
      <c r="E11403">
        <v>11393</v>
      </c>
      <c r="F11403" s="7">
        <v>3.3936133E-9</v>
      </c>
    </row>
    <row r="11404" spans="2:6" x14ac:dyDescent="0.25">
      <c r="B11404">
        <v>11394</v>
      </c>
      <c r="C11404">
        <v>0.34913632999999999</v>
      </c>
      <c r="E11404">
        <v>11394</v>
      </c>
      <c r="F11404" s="7">
        <v>5.6660847999999998E-9</v>
      </c>
    </row>
    <row r="11405" spans="2:6" x14ac:dyDescent="0.25">
      <c r="B11405">
        <v>11395</v>
      </c>
      <c r="C11405">
        <v>0.34922951000000002</v>
      </c>
      <c r="E11405">
        <v>11395</v>
      </c>
      <c r="F11405" s="7">
        <v>9.1130957999999994E-9</v>
      </c>
    </row>
    <row r="11406" spans="2:6" x14ac:dyDescent="0.25">
      <c r="B11406">
        <v>11396</v>
      </c>
      <c r="C11406">
        <v>0.34933531000000001</v>
      </c>
      <c r="E11406">
        <v>11396</v>
      </c>
      <c r="F11406" s="7">
        <v>1.434449E-8</v>
      </c>
    </row>
    <row r="11407" spans="2:6" x14ac:dyDescent="0.25">
      <c r="B11407">
        <v>11397</v>
      </c>
      <c r="C11407">
        <v>0.34943678</v>
      </c>
      <c r="E11407">
        <v>11397</v>
      </c>
      <c r="F11407" s="7">
        <v>2.1655872000000001E-8</v>
      </c>
    </row>
    <row r="11408" spans="2:6" x14ac:dyDescent="0.25">
      <c r="B11408">
        <v>11398</v>
      </c>
      <c r="C11408">
        <v>0.34954756999999997</v>
      </c>
      <c r="E11408">
        <v>11398</v>
      </c>
      <c r="F11408" s="7">
        <v>3.2263485999999999E-8</v>
      </c>
    </row>
    <row r="11409" spans="2:6" x14ac:dyDescent="0.25">
      <c r="B11409">
        <v>11399</v>
      </c>
      <c r="C11409">
        <v>0.34965700999999999</v>
      </c>
      <c r="E11409">
        <v>11399</v>
      </c>
      <c r="F11409" s="7">
        <v>4.6783257000000002E-8</v>
      </c>
    </row>
    <row r="11410" spans="2:6" x14ac:dyDescent="0.25">
      <c r="B11410">
        <v>11400</v>
      </c>
      <c r="C11410">
        <v>0.3497632</v>
      </c>
      <c r="E11410">
        <v>11400</v>
      </c>
      <c r="F11410" s="7">
        <v>6.6340371000000006E-8</v>
      </c>
    </row>
    <row r="11411" spans="2:6" x14ac:dyDescent="0.25">
      <c r="B11411">
        <v>11401</v>
      </c>
      <c r="C11411">
        <v>0.34987627999999998</v>
      </c>
      <c r="E11411">
        <v>11401</v>
      </c>
      <c r="F11411" s="7">
        <v>9.1832349999999997E-8</v>
      </c>
    </row>
    <row r="11412" spans="2:6" x14ac:dyDescent="0.25">
      <c r="B11412">
        <v>11402</v>
      </c>
      <c r="C11412">
        <v>0.34999243000000002</v>
      </c>
      <c r="E11412">
        <v>11402</v>
      </c>
      <c r="F11412" s="7">
        <v>1.2332192E-7</v>
      </c>
    </row>
    <row r="11413" spans="2:6" x14ac:dyDescent="0.25">
      <c r="B11413">
        <v>11403</v>
      </c>
      <c r="C11413">
        <v>0.35010563</v>
      </c>
      <c r="E11413">
        <v>11403</v>
      </c>
      <c r="F11413" s="7">
        <v>1.6904459999999999E-7</v>
      </c>
    </row>
    <row r="11414" spans="2:6" x14ac:dyDescent="0.25">
      <c r="B11414">
        <v>11404</v>
      </c>
      <c r="C11414">
        <v>0.35022344</v>
      </c>
      <c r="E11414">
        <v>11404</v>
      </c>
      <c r="F11414" s="7">
        <v>2.1763887000000001E-7</v>
      </c>
    </row>
    <row r="11415" spans="2:6" x14ac:dyDescent="0.25">
      <c r="B11415">
        <v>11405</v>
      </c>
      <c r="C11415">
        <v>0.35034343000000001</v>
      </c>
      <c r="E11415">
        <v>11405</v>
      </c>
      <c r="F11415" s="7">
        <v>2.8077958000000002E-7</v>
      </c>
    </row>
    <row r="11416" spans="2:6" x14ac:dyDescent="0.25">
      <c r="B11416">
        <v>11406</v>
      </c>
      <c r="C11416">
        <v>0.35046119999999997</v>
      </c>
      <c r="E11416">
        <v>11406</v>
      </c>
      <c r="F11416" s="7">
        <v>3.5510972999999998E-7</v>
      </c>
    </row>
    <row r="11417" spans="2:6" x14ac:dyDescent="0.25">
      <c r="B11417">
        <v>11407</v>
      </c>
      <c r="C11417">
        <v>0.35057981999999999</v>
      </c>
      <c r="E11417">
        <v>11407</v>
      </c>
      <c r="F11417" s="7">
        <v>4.4295125000000001E-7</v>
      </c>
    </row>
    <row r="11418" spans="2:6" x14ac:dyDescent="0.25">
      <c r="B11418">
        <v>11408</v>
      </c>
      <c r="C11418">
        <v>0.35070547000000002</v>
      </c>
      <c r="E11418">
        <v>11408</v>
      </c>
      <c r="F11418" s="7">
        <v>5.4078872000000003E-7</v>
      </c>
    </row>
    <row r="11419" spans="2:6" x14ac:dyDescent="0.25">
      <c r="B11419">
        <v>11409</v>
      </c>
      <c r="C11419">
        <v>0.35083602000000003</v>
      </c>
      <c r="E11419">
        <v>11409</v>
      </c>
      <c r="F11419" s="7">
        <v>6.5041007999999998E-7</v>
      </c>
    </row>
    <row r="11420" spans="2:6" x14ac:dyDescent="0.25">
      <c r="B11420">
        <v>11410</v>
      </c>
      <c r="C11420">
        <v>0.35096501000000002</v>
      </c>
      <c r="E11420">
        <v>11410</v>
      </c>
      <c r="F11420" s="7">
        <v>7.7069339999999997E-7</v>
      </c>
    </row>
    <row r="11421" spans="2:6" x14ac:dyDescent="0.25">
      <c r="B11421">
        <v>11411</v>
      </c>
      <c r="C11421">
        <v>0.35109127000000001</v>
      </c>
      <c r="E11421">
        <v>11411</v>
      </c>
      <c r="F11421" s="7">
        <v>9.0101404000000004E-7</v>
      </c>
    </row>
    <row r="11422" spans="2:6" x14ac:dyDescent="0.25">
      <c r="B11422">
        <v>11412</v>
      </c>
      <c r="C11422">
        <v>0.35121808999999998</v>
      </c>
      <c r="E11422">
        <v>11412</v>
      </c>
      <c r="F11422" s="7">
        <v>1.0561754000000001E-6</v>
      </c>
    </row>
    <row r="11423" spans="2:6" x14ac:dyDescent="0.25">
      <c r="B11423">
        <v>11413</v>
      </c>
      <c r="C11423">
        <v>0.35134249000000001</v>
      </c>
      <c r="E11423">
        <v>11413</v>
      </c>
      <c r="F11423" s="7">
        <v>1.1901336E-6</v>
      </c>
    </row>
    <row r="11424" spans="2:6" x14ac:dyDescent="0.25">
      <c r="B11424">
        <v>11414</v>
      </c>
      <c r="C11424">
        <v>0.35147766000000003</v>
      </c>
      <c r="E11424">
        <v>11414</v>
      </c>
      <c r="F11424" s="7">
        <v>1.3156911000000001E-6</v>
      </c>
    </row>
    <row r="11425" spans="2:6" x14ac:dyDescent="0.25">
      <c r="B11425">
        <v>11415</v>
      </c>
      <c r="C11425">
        <v>0.35160366999999998</v>
      </c>
      <c r="E11425">
        <v>11415</v>
      </c>
      <c r="F11425" s="7">
        <v>1.4797177E-6</v>
      </c>
    </row>
    <row r="11426" spans="2:6" x14ac:dyDescent="0.25">
      <c r="B11426">
        <v>11416</v>
      </c>
      <c r="C11426">
        <v>0.35173600999999999</v>
      </c>
      <c r="E11426">
        <v>11416</v>
      </c>
      <c r="F11426" s="7">
        <v>1.6295519E-6</v>
      </c>
    </row>
    <row r="11427" spans="2:6" x14ac:dyDescent="0.25">
      <c r="B11427">
        <v>11417</v>
      </c>
      <c r="C11427">
        <v>0.35186107</v>
      </c>
      <c r="E11427">
        <v>11417</v>
      </c>
      <c r="F11427" s="7">
        <v>1.7541164000000001E-6</v>
      </c>
    </row>
    <row r="11428" spans="2:6" x14ac:dyDescent="0.25">
      <c r="B11428">
        <v>11418</v>
      </c>
      <c r="C11428">
        <v>0.35199162000000001</v>
      </c>
      <c r="E11428">
        <v>11418</v>
      </c>
      <c r="F11428" s="7">
        <v>1.8965444000000001E-6</v>
      </c>
    </row>
    <row r="11429" spans="2:6" x14ac:dyDescent="0.25">
      <c r="B11429">
        <v>11419</v>
      </c>
      <c r="C11429">
        <v>0.35211979999999998</v>
      </c>
      <c r="E11429">
        <v>11419</v>
      </c>
      <c r="F11429" s="7">
        <v>2.0039524999999999E-6</v>
      </c>
    </row>
    <row r="11430" spans="2:6" x14ac:dyDescent="0.25">
      <c r="B11430">
        <v>11420</v>
      </c>
      <c r="C11430">
        <v>0.35224967000000001</v>
      </c>
      <c r="E11430">
        <v>11420</v>
      </c>
      <c r="F11430" s="7">
        <v>2.0839860999999998E-6</v>
      </c>
    </row>
    <row r="11431" spans="2:6" x14ac:dyDescent="0.25">
      <c r="B11431">
        <v>11421</v>
      </c>
      <c r="C11431">
        <v>0.35237677000000001</v>
      </c>
      <c r="E11431">
        <v>11421</v>
      </c>
      <c r="F11431" s="7">
        <v>2.1504833E-6</v>
      </c>
    </row>
    <row r="11432" spans="2:6" x14ac:dyDescent="0.25">
      <c r="B11432">
        <v>11422</v>
      </c>
      <c r="C11432">
        <v>0.35249493999999998</v>
      </c>
      <c r="E11432">
        <v>11422</v>
      </c>
      <c r="F11432" s="7">
        <v>2.1904025999999999E-6</v>
      </c>
    </row>
    <row r="11433" spans="2:6" x14ac:dyDescent="0.25">
      <c r="B11433">
        <v>11423</v>
      </c>
      <c r="C11433">
        <v>0.35261814000000002</v>
      </c>
      <c r="E11433">
        <v>11423</v>
      </c>
      <c r="F11433" s="7">
        <v>2.2270123000000002E-6</v>
      </c>
    </row>
    <row r="11434" spans="2:6" x14ac:dyDescent="0.25">
      <c r="B11434">
        <v>11424</v>
      </c>
      <c r="C11434">
        <v>0.35273387</v>
      </c>
      <c r="E11434">
        <v>11424</v>
      </c>
      <c r="F11434" s="7">
        <v>2.2099749E-6</v>
      </c>
    </row>
    <row r="11435" spans="2:6" x14ac:dyDescent="0.25">
      <c r="B11435">
        <v>11425</v>
      </c>
      <c r="C11435">
        <v>0.35285260000000002</v>
      </c>
      <c r="E11435">
        <v>11425</v>
      </c>
      <c r="F11435" s="7">
        <v>2.1891316000000002E-6</v>
      </c>
    </row>
    <row r="11436" spans="2:6" x14ac:dyDescent="0.25">
      <c r="B11436">
        <v>11426</v>
      </c>
      <c r="C11436">
        <v>0.35297189000000001</v>
      </c>
      <c r="E11436">
        <v>11426</v>
      </c>
      <c r="F11436" s="7">
        <v>2.1237940000000002E-6</v>
      </c>
    </row>
    <row r="11437" spans="2:6" x14ac:dyDescent="0.25">
      <c r="B11437">
        <v>11427</v>
      </c>
      <c r="C11437">
        <v>0.35309606999999998</v>
      </c>
      <c r="E11437">
        <v>11427</v>
      </c>
      <c r="F11437" s="7">
        <v>2.0651188999999999E-6</v>
      </c>
    </row>
    <row r="11438" spans="2:6" x14ac:dyDescent="0.25">
      <c r="B11438">
        <v>11428</v>
      </c>
      <c r="C11438">
        <v>0.35322333</v>
      </c>
      <c r="E11438">
        <v>11428</v>
      </c>
      <c r="F11438" s="7">
        <v>1.9888632000000001E-6</v>
      </c>
    </row>
    <row r="11439" spans="2:6" x14ac:dyDescent="0.25">
      <c r="B11439">
        <v>11429</v>
      </c>
      <c r="C11439">
        <v>0.35335259000000002</v>
      </c>
      <c r="E11439">
        <v>11429</v>
      </c>
      <c r="F11439" s="7">
        <v>1.8655596999999999E-6</v>
      </c>
    </row>
    <row r="11440" spans="2:6" x14ac:dyDescent="0.25">
      <c r="B11440">
        <v>11430</v>
      </c>
      <c r="C11440">
        <v>0.35348308000000001</v>
      </c>
      <c r="E11440">
        <v>11430</v>
      </c>
      <c r="F11440" s="7">
        <v>1.7633848000000001E-6</v>
      </c>
    </row>
    <row r="11441" spans="2:6" x14ac:dyDescent="0.25">
      <c r="B11441">
        <v>11431</v>
      </c>
      <c r="C11441">
        <v>0.35361663999999998</v>
      </c>
      <c r="E11441">
        <v>11431</v>
      </c>
      <c r="F11441" s="7">
        <v>1.6395173E-6</v>
      </c>
    </row>
    <row r="11442" spans="2:6" x14ac:dyDescent="0.25">
      <c r="B11442">
        <v>11432</v>
      </c>
      <c r="C11442">
        <v>0.35375189000000001</v>
      </c>
      <c r="E11442">
        <v>11432</v>
      </c>
      <c r="F11442" s="7">
        <v>1.503695E-6</v>
      </c>
    </row>
    <row r="11443" spans="2:6" x14ac:dyDescent="0.25">
      <c r="B11443">
        <v>11433</v>
      </c>
      <c r="C11443">
        <v>0.35388752000000001</v>
      </c>
      <c r="E11443">
        <v>11433</v>
      </c>
      <c r="F11443" s="7">
        <v>1.3754481E-6</v>
      </c>
    </row>
    <row r="11444" spans="2:6" x14ac:dyDescent="0.25">
      <c r="B11444">
        <v>11434</v>
      </c>
      <c r="C11444">
        <v>0.35402620000000001</v>
      </c>
      <c r="E11444">
        <v>11434</v>
      </c>
      <c r="F11444" s="7">
        <v>1.2370675E-6</v>
      </c>
    </row>
    <row r="11445" spans="2:6" x14ac:dyDescent="0.25">
      <c r="B11445">
        <v>11435</v>
      </c>
      <c r="C11445">
        <v>0.35416329000000002</v>
      </c>
      <c r="E11445">
        <v>11435</v>
      </c>
      <c r="F11445" s="7">
        <v>1.1127477E-6</v>
      </c>
    </row>
    <row r="11446" spans="2:6" x14ac:dyDescent="0.25">
      <c r="B11446">
        <v>11436</v>
      </c>
      <c r="C11446">
        <v>0.35429537</v>
      </c>
      <c r="E11446">
        <v>11436</v>
      </c>
      <c r="F11446" s="7">
        <v>9.8279982999999995E-7</v>
      </c>
    </row>
    <row r="11447" spans="2:6" x14ac:dyDescent="0.25">
      <c r="B11447">
        <v>11437</v>
      </c>
      <c r="C11447">
        <v>0.35442452000000002</v>
      </c>
      <c r="E11447">
        <v>11437</v>
      </c>
      <c r="F11447" s="7">
        <v>8.6312287E-7</v>
      </c>
    </row>
    <row r="11448" spans="2:6" x14ac:dyDescent="0.25">
      <c r="B11448">
        <v>11438</v>
      </c>
      <c r="C11448">
        <v>0.35455065000000002</v>
      </c>
      <c r="E11448">
        <v>11438</v>
      </c>
      <c r="F11448" s="7">
        <v>7.4446959000000004E-7</v>
      </c>
    </row>
    <row r="11449" spans="2:6" x14ac:dyDescent="0.25">
      <c r="B11449">
        <v>11439</v>
      </c>
      <c r="C11449">
        <v>0.35467676999999997</v>
      </c>
      <c r="E11449">
        <v>11439</v>
      </c>
      <c r="F11449" s="7">
        <v>6.4509932999999998E-7</v>
      </c>
    </row>
    <row r="11450" spans="2:6" x14ac:dyDescent="0.25">
      <c r="B11450">
        <v>11440</v>
      </c>
      <c r="C11450">
        <v>0.35480947000000002</v>
      </c>
      <c r="E11450">
        <v>11440</v>
      </c>
      <c r="F11450" s="7">
        <v>5.4803624000000005E-7</v>
      </c>
    </row>
    <row r="11451" spans="2:6" x14ac:dyDescent="0.25">
      <c r="B11451">
        <v>11441</v>
      </c>
      <c r="C11451">
        <v>0.3549427</v>
      </c>
      <c r="E11451">
        <v>11441</v>
      </c>
      <c r="F11451" s="7">
        <v>4.6454924000000001E-7</v>
      </c>
    </row>
    <row r="11452" spans="2:6" x14ac:dyDescent="0.25">
      <c r="B11452">
        <v>11442</v>
      </c>
      <c r="C11452">
        <v>0.35508613999999999</v>
      </c>
      <c r="E11452">
        <v>11442</v>
      </c>
      <c r="F11452" s="7">
        <v>3.9018986E-7</v>
      </c>
    </row>
    <row r="11453" spans="2:6" x14ac:dyDescent="0.25">
      <c r="B11453">
        <v>11443</v>
      </c>
      <c r="C11453">
        <v>0.35522869000000001</v>
      </c>
      <c r="E11453">
        <v>11443</v>
      </c>
      <c r="F11453" s="7">
        <v>3.2146103999999998E-7</v>
      </c>
    </row>
    <row r="11454" spans="2:6" x14ac:dyDescent="0.25">
      <c r="B11454">
        <v>11444</v>
      </c>
      <c r="C11454">
        <v>0.35537066</v>
      </c>
      <c r="E11454">
        <v>11444</v>
      </c>
      <c r="F11454" s="7">
        <v>2.6510322999999998E-7</v>
      </c>
    </row>
    <row r="11455" spans="2:6" x14ac:dyDescent="0.25">
      <c r="B11455">
        <v>11445</v>
      </c>
      <c r="C11455">
        <v>0.35551283</v>
      </c>
      <c r="E11455">
        <v>11445</v>
      </c>
      <c r="F11455" s="7">
        <v>2.1424514E-7</v>
      </c>
    </row>
    <row r="11456" spans="2:6" x14ac:dyDescent="0.25">
      <c r="B11456">
        <v>11446</v>
      </c>
      <c r="C11456">
        <v>0.35565363999999999</v>
      </c>
      <c r="E11456">
        <v>11446</v>
      </c>
      <c r="F11456" s="7">
        <v>1.7143965999999999E-7</v>
      </c>
    </row>
    <row r="11457" spans="2:6" x14ac:dyDescent="0.25">
      <c r="B11457">
        <v>11447</v>
      </c>
      <c r="C11457">
        <v>0.35579106999999999</v>
      </c>
      <c r="E11457">
        <v>11447</v>
      </c>
      <c r="F11457" s="7">
        <v>1.3751244E-7</v>
      </c>
    </row>
    <row r="11458" spans="2:6" x14ac:dyDescent="0.25">
      <c r="B11458">
        <v>11448</v>
      </c>
      <c r="C11458">
        <v>0.35592919000000001</v>
      </c>
      <c r="E11458">
        <v>11448</v>
      </c>
      <c r="F11458" s="7">
        <v>1.0823533E-7</v>
      </c>
    </row>
    <row r="11459" spans="2:6" x14ac:dyDescent="0.25">
      <c r="B11459">
        <v>11449</v>
      </c>
      <c r="C11459">
        <v>0.3560663</v>
      </c>
      <c r="E11459">
        <v>11449</v>
      </c>
      <c r="F11459" s="7">
        <v>8.5805828000000006E-8</v>
      </c>
    </row>
    <row r="11460" spans="2:6" x14ac:dyDescent="0.25">
      <c r="B11460">
        <v>11450</v>
      </c>
      <c r="C11460">
        <v>0.35620193</v>
      </c>
      <c r="E11460">
        <v>11450</v>
      </c>
      <c r="F11460" s="7">
        <v>6.6179866999999995E-8</v>
      </c>
    </row>
    <row r="11461" spans="2:6" x14ac:dyDescent="0.25">
      <c r="B11461">
        <v>11451</v>
      </c>
      <c r="C11461">
        <v>0.35633485999999998</v>
      </c>
      <c r="E11461">
        <v>11451</v>
      </c>
      <c r="F11461" s="7">
        <v>5.0580374E-8</v>
      </c>
    </row>
    <row r="11462" spans="2:6" x14ac:dyDescent="0.25">
      <c r="B11462">
        <v>11452</v>
      </c>
      <c r="C11462">
        <v>0.35646724000000002</v>
      </c>
      <c r="E11462">
        <v>11452</v>
      </c>
      <c r="F11462" s="7">
        <v>3.8535086999999999E-8</v>
      </c>
    </row>
    <row r="11463" spans="2:6" x14ac:dyDescent="0.25">
      <c r="B11463">
        <v>11453</v>
      </c>
      <c r="C11463">
        <v>0.35660015</v>
      </c>
      <c r="E11463">
        <v>11453</v>
      </c>
      <c r="F11463" s="7">
        <v>2.8645827000000002E-8</v>
      </c>
    </row>
    <row r="11464" spans="2:6" x14ac:dyDescent="0.25">
      <c r="B11464">
        <v>11454</v>
      </c>
      <c r="C11464">
        <v>0.35673308999999997</v>
      </c>
      <c r="E11464">
        <v>11454</v>
      </c>
      <c r="F11464" s="7">
        <v>2.1480148999999999E-8</v>
      </c>
    </row>
    <row r="11465" spans="2:6" x14ac:dyDescent="0.25">
      <c r="B11465">
        <v>11455</v>
      </c>
      <c r="C11465">
        <v>0.35686837999999999</v>
      </c>
      <c r="E11465">
        <v>11455</v>
      </c>
      <c r="F11465" s="7">
        <v>1.5665098E-8</v>
      </c>
    </row>
    <row r="11466" spans="2:6" x14ac:dyDescent="0.25">
      <c r="B11466">
        <v>11456</v>
      </c>
      <c r="C11466">
        <v>0.3570122</v>
      </c>
      <c r="E11466">
        <v>11456</v>
      </c>
      <c r="F11466" s="7">
        <v>1.1479200000000001E-8</v>
      </c>
    </row>
    <row r="11467" spans="2:6" x14ac:dyDescent="0.25">
      <c r="B11467">
        <v>11457</v>
      </c>
      <c r="C11467">
        <v>0.35716248</v>
      </c>
      <c r="E11467">
        <v>11457</v>
      </c>
      <c r="F11467" s="7">
        <v>8.2732857000000008E-9</v>
      </c>
    </row>
    <row r="11468" spans="2:6" x14ac:dyDescent="0.25">
      <c r="B11468">
        <v>11458</v>
      </c>
      <c r="C11468">
        <v>0.35732311</v>
      </c>
      <c r="E11468">
        <v>11458</v>
      </c>
      <c r="F11468" s="7">
        <v>5.9411773000000003E-9</v>
      </c>
    </row>
    <row r="11469" spans="2:6" x14ac:dyDescent="0.25">
      <c r="B11469">
        <v>11459</v>
      </c>
      <c r="C11469">
        <v>0.35749101</v>
      </c>
      <c r="E11469">
        <v>11459</v>
      </c>
      <c r="F11469" s="7">
        <v>4.2228850999999998E-9</v>
      </c>
    </row>
    <row r="11470" spans="2:6" x14ac:dyDescent="0.25">
      <c r="B11470">
        <v>11460</v>
      </c>
      <c r="C11470">
        <v>0.35767601999999998</v>
      </c>
      <c r="E11470">
        <v>11460</v>
      </c>
      <c r="F11470" s="7">
        <v>2.9222822999999999E-9</v>
      </c>
    </row>
    <row r="11471" spans="2:6" x14ac:dyDescent="0.25">
      <c r="B11471">
        <v>11461</v>
      </c>
      <c r="C11471">
        <v>0.35787421000000003</v>
      </c>
      <c r="E11471">
        <v>11461</v>
      </c>
      <c r="F11471" s="7">
        <v>2.0320836000000002E-9</v>
      </c>
    </row>
    <row r="11472" spans="2:6" x14ac:dyDescent="0.25">
      <c r="B11472">
        <v>11462</v>
      </c>
      <c r="C11472">
        <v>0.34492829000000003</v>
      </c>
      <c r="E11472">
        <v>11462</v>
      </c>
      <c r="F11472" s="7">
        <v>1.9999472999999999E-9</v>
      </c>
    </row>
    <row r="11473" spans="2:6" x14ac:dyDescent="0.25">
      <c r="B11473">
        <v>11463</v>
      </c>
      <c r="C11473">
        <v>0.34500134999999998</v>
      </c>
      <c r="E11473">
        <v>11463</v>
      </c>
      <c r="F11473" s="7">
        <v>3.4081232999999998E-9</v>
      </c>
    </row>
    <row r="11474" spans="2:6" x14ac:dyDescent="0.25">
      <c r="B11474">
        <v>11464</v>
      </c>
      <c r="C11474">
        <v>0.34509290999999997</v>
      </c>
      <c r="E11474">
        <v>11464</v>
      </c>
      <c r="F11474" s="7">
        <v>5.6779911000000001E-9</v>
      </c>
    </row>
    <row r="11475" spans="2:6" x14ac:dyDescent="0.25">
      <c r="B11475">
        <v>11465</v>
      </c>
      <c r="C11475">
        <v>0.34517945</v>
      </c>
      <c r="E11475">
        <v>11465</v>
      </c>
      <c r="F11475" s="7">
        <v>9.2234985999999994E-9</v>
      </c>
    </row>
    <row r="11476" spans="2:6" x14ac:dyDescent="0.25">
      <c r="B11476">
        <v>11466</v>
      </c>
      <c r="C11476">
        <v>0.34527016999999999</v>
      </c>
      <c r="E11476">
        <v>11466</v>
      </c>
      <c r="F11476" s="7">
        <v>1.4249414E-8</v>
      </c>
    </row>
    <row r="11477" spans="2:6" x14ac:dyDescent="0.25">
      <c r="B11477">
        <v>11467</v>
      </c>
      <c r="C11477">
        <v>0.34535711000000002</v>
      </c>
      <c r="E11477">
        <v>11467</v>
      </c>
      <c r="F11477" s="7">
        <v>2.1851656999999999E-8</v>
      </c>
    </row>
    <row r="11478" spans="2:6" x14ac:dyDescent="0.25">
      <c r="B11478">
        <v>11468</v>
      </c>
      <c r="C11478">
        <v>0.34545190999999997</v>
      </c>
      <c r="E11478">
        <v>11468</v>
      </c>
      <c r="F11478" s="7">
        <v>3.2736023E-8</v>
      </c>
    </row>
    <row r="11479" spans="2:6" x14ac:dyDescent="0.25">
      <c r="B11479">
        <v>11469</v>
      </c>
      <c r="C11479">
        <v>0.34554242000000002</v>
      </c>
      <c r="E11479">
        <v>11469</v>
      </c>
      <c r="F11479" s="7">
        <v>4.6896988999999999E-8</v>
      </c>
    </row>
    <row r="11480" spans="2:6" x14ac:dyDescent="0.25">
      <c r="B11480">
        <v>11470</v>
      </c>
      <c r="C11480">
        <v>0.34563431</v>
      </c>
      <c r="E11480">
        <v>11470</v>
      </c>
      <c r="F11480" s="7">
        <v>6.6079343999999996E-8</v>
      </c>
    </row>
    <row r="11481" spans="2:6" x14ac:dyDescent="0.25">
      <c r="B11481">
        <v>11471</v>
      </c>
      <c r="C11481">
        <v>0.34573985000000002</v>
      </c>
      <c r="E11481">
        <v>11471</v>
      </c>
      <c r="F11481" s="7">
        <v>9.1759881000000001E-8</v>
      </c>
    </row>
    <row r="11482" spans="2:6" x14ac:dyDescent="0.25">
      <c r="B11482">
        <v>11472</v>
      </c>
      <c r="C11482">
        <v>0.34583158000000003</v>
      </c>
      <c r="E11482">
        <v>11472</v>
      </c>
      <c r="F11482" s="7">
        <v>1.2571991000000001E-7</v>
      </c>
    </row>
    <row r="11483" spans="2:6" x14ac:dyDescent="0.25">
      <c r="B11483">
        <v>11473</v>
      </c>
      <c r="C11483">
        <v>0.34592908</v>
      </c>
      <c r="E11483">
        <v>11473</v>
      </c>
      <c r="F11483" s="7">
        <v>1.6491067000000001E-7</v>
      </c>
    </row>
    <row r="11484" spans="2:6" x14ac:dyDescent="0.25">
      <c r="B11484">
        <v>11474</v>
      </c>
      <c r="C11484">
        <v>0.34602927</v>
      </c>
      <c r="E11484">
        <v>11474</v>
      </c>
      <c r="F11484" s="7">
        <v>2.1737671999999999E-7</v>
      </c>
    </row>
    <row r="11485" spans="2:6" x14ac:dyDescent="0.25">
      <c r="B11485">
        <v>11475</v>
      </c>
      <c r="C11485">
        <v>0.34613815999999997</v>
      </c>
      <c r="E11485">
        <v>11475</v>
      </c>
      <c r="F11485" s="7">
        <v>2.8106753E-7</v>
      </c>
    </row>
    <row r="11486" spans="2:6" x14ac:dyDescent="0.25">
      <c r="B11486">
        <v>11476</v>
      </c>
      <c r="C11486">
        <v>0.34624041</v>
      </c>
      <c r="E11486">
        <v>11476</v>
      </c>
      <c r="F11486" s="7">
        <v>3.5526230999999998E-7</v>
      </c>
    </row>
    <row r="11487" spans="2:6" x14ac:dyDescent="0.25">
      <c r="B11487">
        <v>11477</v>
      </c>
      <c r="C11487">
        <v>0.34634378999999998</v>
      </c>
      <c r="E11487">
        <v>11477</v>
      </c>
      <c r="F11487" s="7">
        <v>4.4320629999999998E-7</v>
      </c>
    </row>
    <row r="11488" spans="2:6" x14ac:dyDescent="0.25">
      <c r="B11488">
        <v>11478</v>
      </c>
      <c r="C11488">
        <v>0.34645124999999999</v>
      </c>
      <c r="E11488">
        <v>11478</v>
      </c>
      <c r="F11488" s="7">
        <v>5.4497760999999996E-7</v>
      </c>
    </row>
    <row r="11489" spans="2:6" x14ac:dyDescent="0.25">
      <c r="B11489">
        <v>11479</v>
      </c>
      <c r="C11489">
        <v>0.34656513</v>
      </c>
      <c r="E11489">
        <v>11479</v>
      </c>
      <c r="F11489" s="7">
        <v>6.5308041999999996E-7</v>
      </c>
    </row>
    <row r="11490" spans="2:6" x14ac:dyDescent="0.25">
      <c r="B11490">
        <v>11480</v>
      </c>
      <c r="C11490">
        <v>0.34667619999999999</v>
      </c>
      <c r="E11490">
        <v>11480</v>
      </c>
      <c r="F11490" s="7">
        <v>7.6397555999999998E-7</v>
      </c>
    </row>
    <row r="11491" spans="2:6" x14ac:dyDescent="0.25">
      <c r="B11491">
        <v>11481</v>
      </c>
      <c r="C11491">
        <v>0.34678492</v>
      </c>
      <c r="E11491">
        <v>11481</v>
      </c>
      <c r="F11491" s="7">
        <v>9.0102676000000001E-7</v>
      </c>
    </row>
    <row r="11492" spans="2:6" x14ac:dyDescent="0.25">
      <c r="B11492">
        <v>11482</v>
      </c>
      <c r="C11492">
        <v>0.34689342000000001</v>
      </c>
      <c r="E11492">
        <v>11482</v>
      </c>
      <c r="F11492" s="7">
        <v>1.0430195E-6</v>
      </c>
    </row>
    <row r="11493" spans="2:6" x14ac:dyDescent="0.25">
      <c r="B11493">
        <v>11483</v>
      </c>
      <c r="C11493">
        <v>0.34700638</v>
      </c>
      <c r="E11493">
        <v>11483</v>
      </c>
      <c r="F11493" s="7">
        <v>1.1863251999999999E-6</v>
      </c>
    </row>
    <row r="11494" spans="2:6" x14ac:dyDescent="0.25">
      <c r="B11494">
        <v>11484</v>
      </c>
      <c r="C11494">
        <v>0.34712342000000002</v>
      </c>
      <c r="E11494">
        <v>11484</v>
      </c>
      <c r="F11494" s="7">
        <v>1.3269748E-6</v>
      </c>
    </row>
    <row r="11495" spans="2:6" x14ac:dyDescent="0.25">
      <c r="B11495">
        <v>11485</v>
      </c>
      <c r="C11495">
        <v>0.34723884999999999</v>
      </c>
      <c r="E11495">
        <v>11485</v>
      </c>
      <c r="F11495" s="7">
        <v>1.4742656E-6</v>
      </c>
    </row>
    <row r="11496" spans="2:6" x14ac:dyDescent="0.25">
      <c r="B11496">
        <v>11486</v>
      </c>
      <c r="C11496">
        <v>0.34735548999999999</v>
      </c>
      <c r="E11496">
        <v>11486</v>
      </c>
      <c r="F11496" s="7">
        <v>1.6070872E-6</v>
      </c>
    </row>
    <row r="11497" spans="2:6" x14ac:dyDescent="0.25">
      <c r="B11497">
        <v>11487</v>
      </c>
      <c r="C11497">
        <v>0.34747526000000001</v>
      </c>
      <c r="E11497">
        <v>11487</v>
      </c>
      <c r="F11497" s="7">
        <v>1.7492661E-6</v>
      </c>
    </row>
    <row r="11498" spans="2:6" x14ac:dyDescent="0.25">
      <c r="B11498">
        <v>11488</v>
      </c>
      <c r="C11498">
        <v>0.34759615999999999</v>
      </c>
      <c r="E11498">
        <v>11488</v>
      </c>
      <c r="F11498" s="7">
        <v>1.8788285999999999E-6</v>
      </c>
    </row>
    <row r="11499" spans="2:6" x14ac:dyDescent="0.25">
      <c r="B11499">
        <v>11489</v>
      </c>
      <c r="C11499">
        <v>0.34771182</v>
      </c>
      <c r="E11499">
        <v>11489</v>
      </c>
      <c r="F11499" s="7">
        <v>2.0007398000000001E-6</v>
      </c>
    </row>
    <row r="11500" spans="2:6" x14ac:dyDescent="0.25">
      <c r="B11500">
        <v>11490</v>
      </c>
      <c r="C11500">
        <v>0.34782274000000002</v>
      </c>
      <c r="E11500">
        <v>11490</v>
      </c>
      <c r="F11500" s="7">
        <v>2.0661574999999998E-6</v>
      </c>
    </row>
    <row r="11501" spans="2:6" x14ac:dyDescent="0.25">
      <c r="B11501">
        <v>11491</v>
      </c>
      <c r="C11501">
        <v>0.34793016999999998</v>
      </c>
      <c r="E11501">
        <v>11491</v>
      </c>
      <c r="F11501" s="7">
        <v>2.1250652000000002E-6</v>
      </c>
    </row>
    <row r="11502" spans="2:6" x14ac:dyDescent="0.25">
      <c r="B11502">
        <v>11492</v>
      </c>
      <c r="C11502">
        <v>0.34803309999999998</v>
      </c>
      <c r="E11502">
        <v>11492</v>
      </c>
      <c r="F11502" s="7">
        <v>2.1749276999999998E-6</v>
      </c>
    </row>
    <row r="11503" spans="2:6" x14ac:dyDescent="0.25">
      <c r="B11503">
        <v>11493</v>
      </c>
      <c r="C11503">
        <v>0.34813712000000002</v>
      </c>
      <c r="E11503">
        <v>11493</v>
      </c>
      <c r="F11503" s="7">
        <v>2.2097530000000002E-6</v>
      </c>
    </row>
    <row r="11504" spans="2:6" x14ac:dyDescent="0.25">
      <c r="B11504">
        <v>11494</v>
      </c>
      <c r="C11504">
        <v>0.34823970999999998</v>
      </c>
      <c r="E11504">
        <v>11494</v>
      </c>
      <c r="F11504" s="7">
        <v>2.2005765E-6</v>
      </c>
    </row>
    <row r="11505" spans="2:6" x14ac:dyDescent="0.25">
      <c r="B11505">
        <v>11495</v>
      </c>
      <c r="C11505">
        <v>0.34834672</v>
      </c>
      <c r="E11505">
        <v>11495</v>
      </c>
      <c r="F11505" s="7">
        <v>2.1844587000000001E-6</v>
      </c>
    </row>
    <row r="11506" spans="2:6" x14ac:dyDescent="0.25">
      <c r="B11506">
        <v>11496</v>
      </c>
      <c r="C11506">
        <v>0.34845211999999998</v>
      </c>
      <c r="E11506">
        <v>11496</v>
      </c>
      <c r="F11506" s="7">
        <v>2.1505347000000001E-6</v>
      </c>
    </row>
    <row r="11507" spans="2:6" x14ac:dyDescent="0.25">
      <c r="B11507">
        <v>11497</v>
      </c>
      <c r="C11507">
        <v>0.34855831999999998</v>
      </c>
      <c r="E11507">
        <v>11497</v>
      </c>
      <c r="F11507" s="7">
        <v>2.0639128000000001E-6</v>
      </c>
    </row>
    <row r="11508" spans="2:6" x14ac:dyDescent="0.25">
      <c r="B11508">
        <v>11498</v>
      </c>
      <c r="C11508">
        <v>0.34867062999999998</v>
      </c>
      <c r="E11508">
        <v>11498</v>
      </c>
      <c r="F11508" s="7">
        <v>1.9845394E-6</v>
      </c>
    </row>
    <row r="11509" spans="2:6" x14ac:dyDescent="0.25">
      <c r="B11509">
        <v>11499</v>
      </c>
      <c r="C11509">
        <v>0.34878657000000002</v>
      </c>
      <c r="E11509">
        <v>11499</v>
      </c>
      <c r="F11509" s="7">
        <v>1.8753684E-6</v>
      </c>
    </row>
    <row r="11510" spans="2:6" x14ac:dyDescent="0.25">
      <c r="B11510">
        <v>11500</v>
      </c>
      <c r="C11510">
        <v>0.34890000999999998</v>
      </c>
      <c r="E11510">
        <v>11500</v>
      </c>
      <c r="F11510" s="7">
        <v>1.7729717000000001E-6</v>
      </c>
    </row>
    <row r="11511" spans="2:6" x14ac:dyDescent="0.25">
      <c r="B11511">
        <v>11501</v>
      </c>
      <c r="C11511">
        <v>0.34901682000000001</v>
      </c>
      <c r="E11511">
        <v>11501</v>
      </c>
      <c r="F11511" s="7">
        <v>1.6322973999999999E-6</v>
      </c>
    </row>
    <row r="11512" spans="2:6" x14ac:dyDescent="0.25">
      <c r="B11512">
        <v>11502</v>
      </c>
      <c r="C11512">
        <v>0.34913662000000001</v>
      </c>
      <c r="E11512">
        <v>11502</v>
      </c>
      <c r="F11512" s="7">
        <v>1.5130200000000001E-6</v>
      </c>
    </row>
    <row r="11513" spans="2:6" x14ac:dyDescent="0.25">
      <c r="B11513">
        <v>11503</v>
      </c>
      <c r="C11513">
        <v>0.34925864000000001</v>
      </c>
      <c r="E11513">
        <v>11503</v>
      </c>
      <c r="F11513" s="7">
        <v>1.3637913E-6</v>
      </c>
    </row>
    <row r="11514" spans="2:6" x14ac:dyDescent="0.25">
      <c r="B11514">
        <v>11504</v>
      </c>
      <c r="C11514">
        <v>0.34937926000000002</v>
      </c>
      <c r="E11514">
        <v>11504</v>
      </c>
      <c r="F11514" s="7">
        <v>1.2301056000000001E-6</v>
      </c>
    </row>
    <row r="11515" spans="2:6" x14ac:dyDescent="0.25">
      <c r="B11515">
        <v>11505</v>
      </c>
      <c r="C11515">
        <v>0.34950198999999998</v>
      </c>
      <c r="E11515">
        <v>11505</v>
      </c>
      <c r="F11515" s="7">
        <v>1.1036524E-6</v>
      </c>
    </row>
    <row r="11516" spans="2:6" x14ac:dyDescent="0.25">
      <c r="B11516">
        <v>11506</v>
      </c>
      <c r="C11516">
        <v>0.34962133000000001</v>
      </c>
      <c r="E11516">
        <v>11506</v>
      </c>
      <c r="F11516" s="7">
        <v>9.8394520000000008E-7</v>
      </c>
    </row>
    <row r="11517" spans="2:6" x14ac:dyDescent="0.25">
      <c r="B11517">
        <v>11507</v>
      </c>
      <c r="C11517">
        <v>0.34973254999999998</v>
      </c>
      <c r="E11517">
        <v>11507</v>
      </c>
      <c r="F11517" s="7">
        <v>8.5763707999999999E-7</v>
      </c>
    </row>
    <row r="11518" spans="2:6" x14ac:dyDescent="0.25">
      <c r="B11518">
        <v>11508</v>
      </c>
      <c r="C11518">
        <v>0.34983850999999999</v>
      </c>
      <c r="E11518">
        <v>11508</v>
      </c>
      <c r="F11518" s="7">
        <v>7.4587945000000002E-7</v>
      </c>
    </row>
    <row r="11519" spans="2:6" x14ac:dyDescent="0.25">
      <c r="B11519">
        <v>11509</v>
      </c>
      <c r="C11519">
        <v>0.34994698000000002</v>
      </c>
      <c r="E11519">
        <v>11509</v>
      </c>
      <c r="F11519" s="7">
        <v>6.4277984000000004E-7</v>
      </c>
    </row>
    <row r="11520" spans="2:6" x14ac:dyDescent="0.25">
      <c r="B11520">
        <v>11510</v>
      </c>
      <c r="C11520">
        <v>0.35006123</v>
      </c>
      <c r="E11520">
        <v>11510</v>
      </c>
      <c r="F11520" s="7">
        <v>5.5131742E-7</v>
      </c>
    </row>
    <row r="11521" spans="2:6" x14ac:dyDescent="0.25">
      <c r="B11521">
        <v>11511</v>
      </c>
      <c r="C11521">
        <v>0.35018357999999999</v>
      </c>
      <c r="E11521">
        <v>11511</v>
      </c>
      <c r="F11521" s="7">
        <v>4.6528527999999998E-7</v>
      </c>
    </row>
    <row r="11522" spans="2:6" x14ac:dyDescent="0.25">
      <c r="B11522">
        <v>11512</v>
      </c>
      <c r="C11522">
        <v>0.35030642000000001</v>
      </c>
      <c r="E11522">
        <v>11512</v>
      </c>
      <c r="F11522" s="7">
        <v>3.8761235000000002E-7</v>
      </c>
    </row>
    <row r="11523" spans="2:6" x14ac:dyDescent="0.25">
      <c r="B11523">
        <v>11513</v>
      </c>
      <c r="C11523">
        <v>0.35043150000000001</v>
      </c>
      <c r="E11523">
        <v>11513</v>
      </c>
      <c r="F11523" s="7">
        <v>3.2341384000000002E-7</v>
      </c>
    </row>
    <row r="11524" spans="2:6" x14ac:dyDescent="0.25">
      <c r="B11524">
        <v>11514</v>
      </c>
      <c r="C11524">
        <v>0.35055631999999998</v>
      </c>
      <c r="E11524">
        <v>11514</v>
      </c>
      <c r="F11524" s="7">
        <v>2.6213790999999998E-7</v>
      </c>
    </row>
    <row r="11525" spans="2:6" x14ac:dyDescent="0.25">
      <c r="B11525">
        <v>11515</v>
      </c>
      <c r="C11525">
        <v>0.35067820999999999</v>
      </c>
      <c r="E11525">
        <v>11515</v>
      </c>
      <c r="F11525" s="7">
        <v>2.1259878000000001E-7</v>
      </c>
    </row>
    <row r="11526" spans="2:6" x14ac:dyDescent="0.25">
      <c r="B11526">
        <v>11516</v>
      </c>
      <c r="C11526">
        <v>0.35080062000000001</v>
      </c>
      <c r="E11526">
        <v>11516</v>
      </c>
      <c r="F11526" s="7">
        <v>1.7254848000000001E-7</v>
      </c>
    </row>
    <row r="11527" spans="2:6" x14ac:dyDescent="0.25">
      <c r="B11527">
        <v>11517</v>
      </c>
      <c r="C11527">
        <v>0.35092145000000002</v>
      </c>
      <c r="E11527">
        <v>11517</v>
      </c>
      <c r="F11527" s="7">
        <v>1.3741688000000001E-7</v>
      </c>
    </row>
    <row r="11528" spans="2:6" x14ac:dyDescent="0.25">
      <c r="B11528">
        <v>11518</v>
      </c>
      <c r="C11528">
        <v>0.35104244000000001</v>
      </c>
      <c r="E11528">
        <v>11518</v>
      </c>
      <c r="F11528" s="7">
        <v>1.0782817E-7</v>
      </c>
    </row>
    <row r="11529" spans="2:6" x14ac:dyDescent="0.25">
      <c r="B11529">
        <v>11519</v>
      </c>
      <c r="C11529">
        <v>0.35116320000000001</v>
      </c>
      <c r="E11529">
        <v>11519</v>
      </c>
      <c r="F11529" s="7">
        <v>8.5926999999999999E-8</v>
      </c>
    </row>
    <row r="11530" spans="2:6" x14ac:dyDescent="0.25">
      <c r="B11530">
        <v>11520</v>
      </c>
      <c r="C11530">
        <v>0.35128197</v>
      </c>
      <c r="E11530">
        <v>11520</v>
      </c>
      <c r="F11530" s="7">
        <v>6.6010233000000005E-8</v>
      </c>
    </row>
    <row r="11531" spans="2:6" x14ac:dyDescent="0.25">
      <c r="B11531">
        <v>11521</v>
      </c>
      <c r="C11531">
        <v>0.35140018000000001</v>
      </c>
      <c r="E11531">
        <v>11521</v>
      </c>
      <c r="F11531" s="7">
        <v>5.0653404999999997E-8</v>
      </c>
    </row>
    <row r="11532" spans="2:6" x14ac:dyDescent="0.25">
      <c r="B11532">
        <v>11522</v>
      </c>
      <c r="C11532">
        <v>0.35151462</v>
      </c>
      <c r="E11532">
        <v>11522</v>
      </c>
      <c r="F11532" s="7">
        <v>3.8184274999999998E-8</v>
      </c>
    </row>
    <row r="11533" spans="2:6" x14ac:dyDescent="0.25">
      <c r="B11533">
        <v>11523</v>
      </c>
      <c r="C11533">
        <v>0.35162974000000002</v>
      </c>
      <c r="E11533">
        <v>11523</v>
      </c>
      <c r="F11533" s="7">
        <v>2.8583332999999999E-8</v>
      </c>
    </row>
    <row r="11534" spans="2:6" x14ac:dyDescent="0.25">
      <c r="B11534">
        <v>11524</v>
      </c>
      <c r="C11534">
        <v>0.35174601999999999</v>
      </c>
      <c r="E11534">
        <v>11524</v>
      </c>
      <c r="F11534" s="7">
        <v>2.1686086000000001E-8</v>
      </c>
    </row>
    <row r="11535" spans="2:6" x14ac:dyDescent="0.25">
      <c r="B11535">
        <v>11525</v>
      </c>
      <c r="C11535">
        <v>0.35186117</v>
      </c>
      <c r="E11535">
        <v>11525</v>
      </c>
      <c r="F11535" s="7">
        <v>1.5791205000000001E-8</v>
      </c>
    </row>
    <row r="11536" spans="2:6" x14ac:dyDescent="0.25">
      <c r="B11536">
        <v>11526</v>
      </c>
      <c r="C11536">
        <v>0.35198607999999998</v>
      </c>
      <c r="E11536">
        <v>11526</v>
      </c>
      <c r="F11536" s="7">
        <v>1.1578349E-8</v>
      </c>
    </row>
    <row r="11537" spans="2:6" x14ac:dyDescent="0.25">
      <c r="B11537">
        <v>11527</v>
      </c>
      <c r="C11537">
        <v>0.35212262999999999</v>
      </c>
      <c r="E11537">
        <v>11527</v>
      </c>
      <c r="F11537" s="7">
        <v>8.2872574999999994E-9</v>
      </c>
    </row>
    <row r="11538" spans="2:6" x14ac:dyDescent="0.25">
      <c r="B11538">
        <v>11528</v>
      </c>
      <c r="C11538">
        <v>0.35226983000000001</v>
      </c>
      <c r="E11538">
        <v>11528</v>
      </c>
      <c r="F11538" s="7">
        <v>5.9446552999999998E-9</v>
      </c>
    </row>
    <row r="11539" spans="2:6" x14ac:dyDescent="0.25">
      <c r="B11539">
        <v>11529</v>
      </c>
      <c r="C11539">
        <v>0.35242411000000001</v>
      </c>
      <c r="E11539">
        <v>11529</v>
      </c>
      <c r="F11539" s="7">
        <v>4.2277454999999998E-9</v>
      </c>
    </row>
    <row r="11540" spans="2:6" x14ac:dyDescent="0.25">
      <c r="B11540">
        <v>11530</v>
      </c>
      <c r="C11540">
        <v>0.35258877</v>
      </c>
      <c r="E11540">
        <v>11530</v>
      </c>
      <c r="F11540" s="7">
        <v>2.9629635000000002E-9</v>
      </c>
    </row>
    <row r="11541" spans="2:6" x14ac:dyDescent="0.25">
      <c r="B11541">
        <v>11531</v>
      </c>
      <c r="C11541">
        <v>0.35276191000000001</v>
      </c>
      <c r="E11541">
        <v>11531</v>
      </c>
      <c r="F11541" s="7">
        <v>2.0342413999999998E-9</v>
      </c>
    </row>
    <row r="11542" spans="2:6" x14ac:dyDescent="0.25">
      <c r="B11542">
        <v>11532</v>
      </c>
      <c r="C11542">
        <v>0.34089955</v>
      </c>
      <c r="E11542">
        <v>11532</v>
      </c>
      <c r="F11542" s="7">
        <v>1.9961825E-9</v>
      </c>
    </row>
    <row r="11543" spans="2:6" x14ac:dyDescent="0.25">
      <c r="B11543">
        <v>11533</v>
      </c>
      <c r="C11543">
        <v>0.34097504000000001</v>
      </c>
      <c r="E11543">
        <v>11533</v>
      </c>
      <c r="F11543" s="7">
        <v>3.4542060000000002E-9</v>
      </c>
    </row>
    <row r="11544" spans="2:6" x14ac:dyDescent="0.25">
      <c r="B11544">
        <v>11534</v>
      </c>
      <c r="C11544">
        <v>0.34105062000000003</v>
      </c>
      <c r="E11544">
        <v>11534</v>
      </c>
      <c r="F11544" s="7">
        <v>5.6153797999999996E-9</v>
      </c>
    </row>
    <row r="11545" spans="2:6" x14ac:dyDescent="0.25">
      <c r="B11545">
        <v>11535</v>
      </c>
      <c r="C11545">
        <v>0.34112661999999999</v>
      </c>
      <c r="E11545">
        <v>11535</v>
      </c>
      <c r="F11545" s="7">
        <v>9.1045850999999996E-9</v>
      </c>
    </row>
    <row r="11546" spans="2:6" x14ac:dyDescent="0.25">
      <c r="B11546">
        <v>11536</v>
      </c>
      <c r="C11546">
        <v>0.34119924000000001</v>
      </c>
      <c r="E11546">
        <v>11536</v>
      </c>
      <c r="F11546" s="7">
        <v>1.4331746999999999E-8</v>
      </c>
    </row>
    <row r="11547" spans="2:6" x14ac:dyDescent="0.25">
      <c r="B11547">
        <v>11537</v>
      </c>
      <c r="C11547">
        <v>0.34127738000000002</v>
      </c>
      <c r="E11547">
        <v>11537</v>
      </c>
      <c r="F11547" s="7">
        <v>2.1621595E-8</v>
      </c>
    </row>
    <row r="11548" spans="2:6" x14ac:dyDescent="0.25">
      <c r="B11548">
        <v>11538</v>
      </c>
      <c r="C11548">
        <v>0.34135031999999998</v>
      </c>
      <c r="E11548">
        <v>11538</v>
      </c>
      <c r="F11548" s="7">
        <v>3.2443702999999997E-8</v>
      </c>
    </row>
    <row r="11549" spans="2:6" x14ac:dyDescent="0.25">
      <c r="B11549">
        <v>11539</v>
      </c>
      <c r="C11549">
        <v>0.34142192999999998</v>
      </c>
      <c r="E11549">
        <v>11539</v>
      </c>
      <c r="F11549" s="7">
        <v>4.6542790000000001E-8</v>
      </c>
    </row>
    <row r="11550" spans="2:6" x14ac:dyDescent="0.25">
      <c r="B11550">
        <v>11540</v>
      </c>
      <c r="C11550">
        <v>0.34150754</v>
      </c>
      <c r="E11550">
        <v>11540</v>
      </c>
      <c r="F11550" s="7">
        <v>6.6333913000000006E-8</v>
      </c>
    </row>
    <row r="11551" spans="2:6" x14ac:dyDescent="0.25">
      <c r="B11551">
        <v>11541</v>
      </c>
      <c r="C11551">
        <v>0.34158211999999999</v>
      </c>
      <c r="E11551">
        <v>11541</v>
      </c>
      <c r="F11551" s="7">
        <v>9.2178536999999996E-8</v>
      </c>
    </row>
    <row r="11552" spans="2:6" x14ac:dyDescent="0.25">
      <c r="B11552">
        <v>11542</v>
      </c>
      <c r="C11552">
        <v>0.34166552</v>
      </c>
      <c r="E11552">
        <v>11542</v>
      </c>
      <c r="F11552" s="7">
        <v>1.2386972E-7</v>
      </c>
    </row>
    <row r="11553" spans="2:6" x14ac:dyDescent="0.25">
      <c r="B11553">
        <v>11543</v>
      </c>
      <c r="C11553">
        <v>0.34175261000000001</v>
      </c>
      <c r="E11553">
        <v>11543</v>
      </c>
      <c r="F11553" s="7">
        <v>1.6736641E-7</v>
      </c>
    </row>
    <row r="11554" spans="2:6" x14ac:dyDescent="0.25">
      <c r="B11554">
        <v>11544</v>
      </c>
      <c r="C11554">
        <v>0.34184268000000001</v>
      </c>
      <c r="E11554">
        <v>11544</v>
      </c>
      <c r="F11554" s="7">
        <v>2.1817190000000001E-7</v>
      </c>
    </row>
    <row r="11555" spans="2:6" x14ac:dyDescent="0.25">
      <c r="B11555">
        <v>11545</v>
      </c>
      <c r="C11555">
        <v>0.34193241000000002</v>
      </c>
      <c r="E11555">
        <v>11545</v>
      </c>
      <c r="F11555" s="7">
        <v>2.8391744999999998E-7</v>
      </c>
    </row>
    <row r="11556" spans="2:6" x14ac:dyDescent="0.25">
      <c r="B11556">
        <v>11546</v>
      </c>
      <c r="C11556">
        <v>0.34202925000000001</v>
      </c>
      <c r="E11556">
        <v>11546</v>
      </c>
      <c r="F11556" s="7">
        <v>3.5684969999999999E-7</v>
      </c>
    </row>
    <row r="11557" spans="2:6" x14ac:dyDescent="0.25">
      <c r="B11557">
        <v>11547</v>
      </c>
      <c r="C11557">
        <v>0.34212116999999997</v>
      </c>
      <c r="E11557">
        <v>11547</v>
      </c>
      <c r="F11557" s="7">
        <v>4.4205999999999998E-7</v>
      </c>
    </row>
    <row r="11558" spans="2:6" x14ac:dyDescent="0.25">
      <c r="B11558">
        <v>11548</v>
      </c>
      <c r="C11558">
        <v>0.34220686</v>
      </c>
      <c r="E11558">
        <v>11548</v>
      </c>
      <c r="F11558" s="7">
        <v>5.4549534000000004E-7</v>
      </c>
    </row>
    <row r="11559" spans="2:6" x14ac:dyDescent="0.25">
      <c r="B11559">
        <v>11549</v>
      </c>
      <c r="C11559">
        <v>0.34229391999999997</v>
      </c>
      <c r="E11559">
        <v>11549</v>
      </c>
      <c r="F11559" s="7">
        <v>6.4911850999999997E-7</v>
      </c>
    </row>
    <row r="11560" spans="2:6" x14ac:dyDescent="0.25">
      <c r="B11560">
        <v>11550</v>
      </c>
      <c r="C11560">
        <v>0.34238685000000002</v>
      </c>
      <c r="E11560">
        <v>11550</v>
      </c>
      <c r="F11560" s="7">
        <v>7.6837239999999996E-7</v>
      </c>
    </row>
    <row r="11561" spans="2:6" x14ac:dyDescent="0.25">
      <c r="B11561">
        <v>11551</v>
      </c>
      <c r="C11561">
        <v>0.34248169000000001</v>
      </c>
      <c r="E11561">
        <v>11551</v>
      </c>
      <c r="F11561" s="7">
        <v>9.1408820999999997E-7</v>
      </c>
    </row>
    <row r="11562" spans="2:6" x14ac:dyDescent="0.25">
      <c r="B11562">
        <v>11552</v>
      </c>
      <c r="C11562">
        <v>0.34257588999999999</v>
      </c>
      <c r="E11562">
        <v>11552</v>
      </c>
      <c r="F11562" s="7">
        <v>1.0435480000000001E-6</v>
      </c>
    </row>
    <row r="11563" spans="2:6" x14ac:dyDescent="0.25">
      <c r="B11563">
        <v>11553</v>
      </c>
      <c r="C11563">
        <v>0.34267963000000001</v>
      </c>
      <c r="E11563">
        <v>11553</v>
      </c>
      <c r="F11563" s="7">
        <v>1.1977563000000001E-6</v>
      </c>
    </row>
    <row r="11564" spans="2:6" x14ac:dyDescent="0.25">
      <c r="B11564">
        <v>11554</v>
      </c>
      <c r="C11564">
        <v>0.34277563</v>
      </c>
      <c r="E11564">
        <v>11554</v>
      </c>
      <c r="F11564" s="7">
        <v>1.3255345000000001E-6</v>
      </c>
    </row>
    <row r="11565" spans="2:6" x14ac:dyDescent="0.25">
      <c r="B11565">
        <v>11555</v>
      </c>
      <c r="C11565">
        <v>0.34287287999999999</v>
      </c>
      <c r="E11565">
        <v>11555</v>
      </c>
      <c r="F11565" s="7">
        <v>1.4818476E-6</v>
      </c>
    </row>
    <row r="11566" spans="2:6" x14ac:dyDescent="0.25">
      <c r="B11566">
        <v>11556</v>
      </c>
      <c r="C11566">
        <v>0.34297291000000002</v>
      </c>
      <c r="E11566">
        <v>11556</v>
      </c>
      <c r="F11566" s="7">
        <v>1.6199264E-6</v>
      </c>
    </row>
    <row r="11567" spans="2:6" x14ac:dyDescent="0.25">
      <c r="B11567">
        <v>11557</v>
      </c>
      <c r="C11567">
        <v>0.34307813999999998</v>
      </c>
      <c r="E11567">
        <v>11557</v>
      </c>
      <c r="F11567" s="7">
        <v>1.7443040000000001E-6</v>
      </c>
    </row>
    <row r="11568" spans="2:6" x14ac:dyDescent="0.25">
      <c r="B11568">
        <v>11558</v>
      </c>
      <c r="C11568">
        <v>0.34318054999999997</v>
      </c>
      <c r="E11568">
        <v>11558</v>
      </c>
      <c r="F11568" s="7">
        <v>1.8682093E-6</v>
      </c>
    </row>
    <row r="11569" spans="2:6" x14ac:dyDescent="0.25">
      <c r="B11569">
        <v>11559</v>
      </c>
      <c r="C11569">
        <v>0.34327934999999998</v>
      </c>
      <c r="E11569">
        <v>11559</v>
      </c>
      <c r="F11569" s="7">
        <v>1.9790685999999998E-6</v>
      </c>
    </row>
    <row r="11570" spans="2:6" x14ac:dyDescent="0.25">
      <c r="B11570">
        <v>11560</v>
      </c>
      <c r="C11570">
        <v>0.34337425999999999</v>
      </c>
      <c r="E11570">
        <v>11560</v>
      </c>
      <c r="F11570" s="7">
        <v>2.0502134000000002E-6</v>
      </c>
    </row>
    <row r="11571" spans="2:6" x14ac:dyDescent="0.25">
      <c r="B11571">
        <v>11561</v>
      </c>
      <c r="C11571">
        <v>0.34346304999999999</v>
      </c>
      <c r="E11571">
        <v>11561</v>
      </c>
      <c r="F11571" s="7">
        <v>2.1127856000000002E-6</v>
      </c>
    </row>
    <row r="11572" spans="2:6" x14ac:dyDescent="0.25">
      <c r="B11572">
        <v>11562</v>
      </c>
      <c r="C11572">
        <v>0.34355284000000003</v>
      </c>
      <c r="E11572">
        <v>11562</v>
      </c>
      <c r="F11572" s="7">
        <v>2.1845222000000001E-6</v>
      </c>
    </row>
    <row r="11573" spans="2:6" x14ac:dyDescent="0.25">
      <c r="B11573">
        <v>11563</v>
      </c>
      <c r="C11573">
        <v>0.34364512000000003</v>
      </c>
      <c r="E11573">
        <v>11563</v>
      </c>
      <c r="F11573" s="7">
        <v>2.2092629999999998E-6</v>
      </c>
    </row>
    <row r="11574" spans="2:6" x14ac:dyDescent="0.25">
      <c r="B11574">
        <v>11564</v>
      </c>
      <c r="C11574">
        <v>0.34374027000000001</v>
      </c>
      <c r="E11574">
        <v>11564</v>
      </c>
      <c r="F11574" s="7">
        <v>2.1788998000000001E-6</v>
      </c>
    </row>
    <row r="11575" spans="2:6" x14ac:dyDescent="0.25">
      <c r="B11575">
        <v>11565</v>
      </c>
      <c r="C11575">
        <v>0.34383360000000002</v>
      </c>
      <c r="E11575">
        <v>11565</v>
      </c>
      <c r="F11575" s="7">
        <v>2.1922753999999999E-6</v>
      </c>
    </row>
    <row r="11576" spans="2:6" x14ac:dyDescent="0.25">
      <c r="B11576">
        <v>11566</v>
      </c>
      <c r="C11576">
        <v>0.34392813</v>
      </c>
      <c r="E11576">
        <v>11566</v>
      </c>
      <c r="F11576" s="7">
        <v>2.141117E-6</v>
      </c>
    </row>
    <row r="11577" spans="2:6" x14ac:dyDescent="0.25">
      <c r="B11577">
        <v>11567</v>
      </c>
      <c r="C11577">
        <v>0.34402292000000001</v>
      </c>
      <c r="E11577">
        <v>11567</v>
      </c>
      <c r="F11577" s="7">
        <v>2.0604973E-6</v>
      </c>
    </row>
    <row r="11578" spans="2:6" x14ac:dyDescent="0.25">
      <c r="B11578">
        <v>11568</v>
      </c>
      <c r="C11578">
        <v>0.34412377</v>
      </c>
      <c r="E11578">
        <v>11568</v>
      </c>
      <c r="F11578" s="7">
        <v>1.991955E-6</v>
      </c>
    </row>
    <row r="11579" spans="2:6" x14ac:dyDescent="0.25">
      <c r="B11579">
        <v>11569</v>
      </c>
      <c r="C11579">
        <v>0.34422328000000002</v>
      </c>
      <c r="E11579">
        <v>11569</v>
      </c>
      <c r="F11579" s="7">
        <v>1.8791951E-6</v>
      </c>
    </row>
    <row r="11580" spans="2:6" x14ac:dyDescent="0.25">
      <c r="B11580">
        <v>11570</v>
      </c>
      <c r="C11580">
        <v>0.34432794</v>
      </c>
      <c r="E11580">
        <v>11570</v>
      </c>
      <c r="F11580" s="7">
        <v>1.7684270999999999E-6</v>
      </c>
    </row>
    <row r="11581" spans="2:6" x14ac:dyDescent="0.25">
      <c r="B11581">
        <v>11571</v>
      </c>
      <c r="C11581">
        <v>0.34442307</v>
      </c>
      <c r="E11581">
        <v>11571</v>
      </c>
      <c r="F11581" s="7">
        <v>1.6417733E-6</v>
      </c>
    </row>
    <row r="11582" spans="2:6" x14ac:dyDescent="0.25">
      <c r="B11582">
        <v>11572</v>
      </c>
      <c r="C11582">
        <v>0.34452423999999998</v>
      </c>
      <c r="E11582">
        <v>11572</v>
      </c>
      <c r="F11582" s="7">
        <v>1.515227E-6</v>
      </c>
    </row>
    <row r="11583" spans="2:6" x14ac:dyDescent="0.25">
      <c r="B11583">
        <v>11573</v>
      </c>
      <c r="C11583">
        <v>0.34462108000000002</v>
      </c>
      <c r="E11583">
        <v>11573</v>
      </c>
      <c r="F11583" s="7">
        <v>1.3725986E-6</v>
      </c>
    </row>
    <row r="11584" spans="2:6" x14ac:dyDescent="0.25">
      <c r="B11584">
        <v>11574</v>
      </c>
      <c r="C11584">
        <v>0.34472169000000003</v>
      </c>
      <c r="E11584">
        <v>11574</v>
      </c>
      <c r="F11584" s="7">
        <v>1.2270367999999999E-6</v>
      </c>
    </row>
    <row r="11585" spans="2:6" x14ac:dyDescent="0.25">
      <c r="B11585">
        <v>11575</v>
      </c>
      <c r="C11585">
        <v>0.34482276000000001</v>
      </c>
      <c r="E11585">
        <v>11575</v>
      </c>
      <c r="F11585" s="7">
        <v>1.0979716E-6</v>
      </c>
    </row>
    <row r="11586" spans="2:6" x14ac:dyDescent="0.25">
      <c r="B11586">
        <v>11576</v>
      </c>
      <c r="C11586">
        <v>0.34492138999999999</v>
      </c>
      <c r="E11586">
        <v>11576</v>
      </c>
      <c r="F11586" s="7">
        <v>9.6808144999999994E-7</v>
      </c>
    </row>
    <row r="11587" spans="2:6" x14ac:dyDescent="0.25">
      <c r="B11587">
        <v>11577</v>
      </c>
      <c r="C11587">
        <v>0.34501924</v>
      </c>
      <c r="E11587">
        <v>11577</v>
      </c>
      <c r="F11587" s="7">
        <v>8.5814966999999996E-7</v>
      </c>
    </row>
    <row r="11588" spans="2:6" x14ac:dyDescent="0.25">
      <c r="B11588">
        <v>11578</v>
      </c>
      <c r="C11588">
        <v>0.34511396999999999</v>
      </c>
      <c r="E11588">
        <v>11578</v>
      </c>
      <c r="F11588" s="7">
        <v>7.4311351000000002E-7</v>
      </c>
    </row>
    <row r="11589" spans="2:6" x14ac:dyDescent="0.25">
      <c r="B11589">
        <v>11579</v>
      </c>
      <c r="C11589">
        <v>0.34520590000000001</v>
      </c>
      <c r="E11589">
        <v>11579</v>
      </c>
      <c r="F11589" s="7">
        <v>6.4633633000000003E-7</v>
      </c>
    </row>
    <row r="11590" spans="2:6" x14ac:dyDescent="0.25">
      <c r="B11590">
        <v>11580</v>
      </c>
      <c r="C11590">
        <v>0.34530615999999997</v>
      </c>
      <c r="E11590">
        <v>11580</v>
      </c>
      <c r="F11590" s="7">
        <v>5.5072815999999995E-7</v>
      </c>
    </row>
    <row r="11591" spans="2:6" x14ac:dyDescent="0.25">
      <c r="B11591">
        <v>11581</v>
      </c>
      <c r="C11591">
        <v>0.34541055999999998</v>
      </c>
      <c r="E11591">
        <v>11581</v>
      </c>
      <c r="F11591" s="7">
        <v>4.6424364E-7</v>
      </c>
    </row>
    <row r="11592" spans="2:6" x14ac:dyDescent="0.25">
      <c r="B11592">
        <v>11582</v>
      </c>
      <c r="C11592">
        <v>0.34551393000000002</v>
      </c>
      <c r="E11592">
        <v>11582</v>
      </c>
      <c r="F11592" s="7">
        <v>3.8558263999999998E-7</v>
      </c>
    </row>
    <row r="11593" spans="2:6" x14ac:dyDescent="0.25">
      <c r="B11593">
        <v>11583</v>
      </c>
      <c r="C11593">
        <v>0.34561751000000002</v>
      </c>
      <c r="E11593">
        <v>11583</v>
      </c>
      <c r="F11593" s="7">
        <v>3.2166493000000003E-7</v>
      </c>
    </row>
    <row r="11594" spans="2:6" x14ac:dyDescent="0.25">
      <c r="B11594">
        <v>11584</v>
      </c>
      <c r="C11594">
        <v>0.34572023000000002</v>
      </c>
      <c r="E11594">
        <v>11584</v>
      </c>
      <c r="F11594" s="7">
        <v>2.6261917000000001E-7</v>
      </c>
    </row>
    <row r="11595" spans="2:6" x14ac:dyDescent="0.25">
      <c r="B11595">
        <v>11585</v>
      </c>
      <c r="C11595">
        <v>0.34582247999999999</v>
      </c>
      <c r="E11595">
        <v>11585</v>
      </c>
      <c r="F11595" s="7">
        <v>2.1249374000000001E-7</v>
      </c>
    </row>
    <row r="11596" spans="2:6" x14ac:dyDescent="0.25">
      <c r="B11596">
        <v>11586</v>
      </c>
      <c r="C11596">
        <v>0.34592298999999999</v>
      </c>
      <c r="E11596">
        <v>11586</v>
      </c>
      <c r="F11596" s="7">
        <v>1.7138482E-7</v>
      </c>
    </row>
    <row r="11597" spans="2:6" x14ac:dyDescent="0.25">
      <c r="B11597">
        <v>11587</v>
      </c>
      <c r="C11597">
        <v>0.34602899999999998</v>
      </c>
      <c r="E11597">
        <v>11587</v>
      </c>
      <c r="F11597" s="7">
        <v>1.3612071000000001E-7</v>
      </c>
    </row>
    <row r="11598" spans="2:6" x14ac:dyDescent="0.25">
      <c r="B11598">
        <v>11588</v>
      </c>
      <c r="C11598">
        <v>0.34613505999999999</v>
      </c>
      <c r="E11598">
        <v>11588</v>
      </c>
      <c r="F11598" s="7">
        <v>1.0833844E-7</v>
      </c>
    </row>
    <row r="11599" spans="2:6" x14ac:dyDescent="0.25">
      <c r="B11599">
        <v>11589</v>
      </c>
      <c r="C11599">
        <v>0.34623947999999999</v>
      </c>
      <c r="E11599">
        <v>11589</v>
      </c>
      <c r="F11599" s="7">
        <v>8.5146972999999996E-8</v>
      </c>
    </row>
    <row r="11600" spans="2:6" x14ac:dyDescent="0.25">
      <c r="B11600">
        <v>11590</v>
      </c>
      <c r="C11600">
        <v>0.34634320000000002</v>
      </c>
      <c r="E11600">
        <v>11590</v>
      </c>
      <c r="F11600" s="7">
        <v>6.5917243000000002E-8</v>
      </c>
    </row>
    <row r="11601" spans="2:6" x14ac:dyDescent="0.25">
      <c r="B11601">
        <v>11591</v>
      </c>
      <c r="C11601">
        <v>0.34644563</v>
      </c>
      <c r="E11601">
        <v>11591</v>
      </c>
      <c r="F11601" s="7">
        <v>5.0707712000000001E-8</v>
      </c>
    </row>
    <row r="11602" spans="2:6" x14ac:dyDescent="0.25">
      <c r="B11602">
        <v>11592</v>
      </c>
      <c r="C11602">
        <v>0.34654289999999999</v>
      </c>
      <c r="E11602">
        <v>11592</v>
      </c>
      <c r="F11602" s="7">
        <v>3.8345941000000002E-8</v>
      </c>
    </row>
    <row r="11603" spans="2:6" x14ac:dyDescent="0.25">
      <c r="B11603">
        <v>11593</v>
      </c>
      <c r="C11603">
        <v>0.34664679999999998</v>
      </c>
      <c r="E11603">
        <v>11593</v>
      </c>
      <c r="F11603" s="7">
        <v>2.8723305E-8</v>
      </c>
    </row>
    <row r="11604" spans="2:6" x14ac:dyDescent="0.25">
      <c r="B11604">
        <v>11594</v>
      </c>
      <c r="C11604">
        <v>0.34675103000000002</v>
      </c>
      <c r="E11604">
        <v>11594</v>
      </c>
      <c r="F11604" s="7">
        <v>2.1651135E-8</v>
      </c>
    </row>
    <row r="11605" spans="2:6" x14ac:dyDescent="0.25">
      <c r="B11605">
        <v>11595</v>
      </c>
      <c r="C11605">
        <v>0.34685937</v>
      </c>
      <c r="E11605">
        <v>11595</v>
      </c>
      <c r="F11605" s="7">
        <v>1.5950316999999999E-8</v>
      </c>
    </row>
    <row r="11606" spans="2:6" x14ac:dyDescent="0.25">
      <c r="B11606">
        <v>11596</v>
      </c>
      <c r="C11606">
        <v>0.34697262000000001</v>
      </c>
      <c r="E11606">
        <v>11596</v>
      </c>
      <c r="F11606" s="7">
        <v>1.1698418999999999E-8</v>
      </c>
    </row>
    <row r="11607" spans="2:6" x14ac:dyDescent="0.25">
      <c r="B11607">
        <v>11597</v>
      </c>
      <c r="C11607">
        <v>0.34709213</v>
      </c>
      <c r="E11607">
        <v>11597</v>
      </c>
      <c r="F11607" s="7">
        <v>8.4405129999999996E-9</v>
      </c>
    </row>
    <row r="11608" spans="2:6" x14ac:dyDescent="0.25">
      <c r="B11608">
        <v>11598</v>
      </c>
      <c r="C11608">
        <v>0.34721865000000002</v>
      </c>
      <c r="E11608">
        <v>11598</v>
      </c>
      <c r="F11608" s="7">
        <v>5.9475634000000003E-9</v>
      </c>
    </row>
    <row r="11609" spans="2:6" x14ac:dyDescent="0.25">
      <c r="B11609">
        <v>11599</v>
      </c>
      <c r="C11609">
        <v>0.34735202999999998</v>
      </c>
      <c r="E11609">
        <v>11599</v>
      </c>
      <c r="F11609" s="7">
        <v>4.2398120999999999E-9</v>
      </c>
    </row>
    <row r="11610" spans="2:6" x14ac:dyDescent="0.25">
      <c r="B11610">
        <v>11600</v>
      </c>
      <c r="C11610">
        <v>0.34749482999999998</v>
      </c>
      <c r="E11610">
        <v>11600</v>
      </c>
      <c r="F11610" s="7">
        <v>2.9641663000000002E-9</v>
      </c>
    </row>
    <row r="11611" spans="2:6" x14ac:dyDescent="0.25">
      <c r="B11611">
        <v>11601</v>
      </c>
      <c r="C11611">
        <v>0.34764516000000001</v>
      </c>
      <c r="E11611">
        <v>11601</v>
      </c>
      <c r="F11611" s="7">
        <v>2.0364755000000002E-9</v>
      </c>
    </row>
    <row r="11612" spans="2:6" x14ac:dyDescent="0.25">
      <c r="B11612">
        <v>11602</v>
      </c>
      <c r="C11612">
        <v>0.33687552999999998</v>
      </c>
      <c r="E11612">
        <v>11602</v>
      </c>
      <c r="F11612" s="7">
        <v>1.9689038000000001E-9</v>
      </c>
    </row>
    <row r="11613" spans="2:6" x14ac:dyDescent="0.25">
      <c r="B11613">
        <v>11603</v>
      </c>
      <c r="C11613">
        <v>0.33693243</v>
      </c>
      <c r="E11613">
        <v>11603</v>
      </c>
      <c r="F11613" s="7">
        <v>3.3932089999999998E-9</v>
      </c>
    </row>
    <row r="11614" spans="2:6" x14ac:dyDescent="0.25">
      <c r="B11614">
        <v>11604</v>
      </c>
      <c r="C11614">
        <v>0.33699266999999999</v>
      </c>
      <c r="E11614">
        <v>11604</v>
      </c>
      <c r="F11614" s="7">
        <v>5.6712824999999998E-9</v>
      </c>
    </row>
    <row r="11615" spans="2:6" x14ac:dyDescent="0.25">
      <c r="B11615">
        <v>11605</v>
      </c>
      <c r="C11615">
        <v>0.33704347000000001</v>
      </c>
      <c r="E11615">
        <v>11605</v>
      </c>
      <c r="F11615" s="7">
        <v>8.9418666000000004E-9</v>
      </c>
    </row>
    <row r="11616" spans="2:6" x14ac:dyDescent="0.25">
      <c r="B11616">
        <v>11606</v>
      </c>
      <c r="C11616">
        <v>0.33710338000000001</v>
      </c>
      <c r="E11616">
        <v>11606</v>
      </c>
      <c r="F11616" s="7">
        <v>1.4066265E-8</v>
      </c>
    </row>
    <row r="11617" spans="2:6" x14ac:dyDescent="0.25">
      <c r="B11617">
        <v>11607</v>
      </c>
      <c r="C11617">
        <v>0.33716684000000002</v>
      </c>
      <c r="E11617">
        <v>11607</v>
      </c>
      <c r="F11617" s="7">
        <v>2.1549251000000001E-8</v>
      </c>
    </row>
    <row r="11618" spans="2:6" x14ac:dyDescent="0.25">
      <c r="B11618">
        <v>11608</v>
      </c>
      <c r="C11618">
        <v>0.33723509000000002</v>
      </c>
      <c r="E11618">
        <v>11608</v>
      </c>
      <c r="F11618" s="7">
        <v>3.2051385000000001E-8</v>
      </c>
    </row>
    <row r="11619" spans="2:6" x14ac:dyDescent="0.25">
      <c r="B11619">
        <v>11609</v>
      </c>
      <c r="C11619">
        <v>0.33730020999999999</v>
      </c>
      <c r="E11619">
        <v>11609</v>
      </c>
      <c r="F11619" s="7">
        <v>4.709467E-8</v>
      </c>
    </row>
    <row r="11620" spans="2:6" x14ac:dyDescent="0.25">
      <c r="B11620">
        <v>11610</v>
      </c>
      <c r="C11620">
        <v>0.33736592999999998</v>
      </c>
      <c r="E11620">
        <v>11610</v>
      </c>
      <c r="F11620" s="7">
        <v>6.6739986000000003E-8</v>
      </c>
    </row>
    <row r="11621" spans="2:6" x14ac:dyDescent="0.25">
      <c r="B11621">
        <v>11611</v>
      </c>
      <c r="C11621">
        <v>0.33743250000000002</v>
      </c>
      <c r="E11621">
        <v>11611</v>
      </c>
      <c r="F11621" s="7">
        <v>9.2066544E-8</v>
      </c>
    </row>
    <row r="11622" spans="2:6" x14ac:dyDescent="0.25">
      <c r="B11622">
        <v>11612</v>
      </c>
      <c r="C11622">
        <v>0.33750698000000001</v>
      </c>
      <c r="E11622">
        <v>11612</v>
      </c>
      <c r="F11622" s="7">
        <v>1.2467914000000001E-7</v>
      </c>
    </row>
    <row r="11623" spans="2:6" x14ac:dyDescent="0.25">
      <c r="B11623">
        <v>11613</v>
      </c>
      <c r="C11623">
        <v>0.33758545000000001</v>
      </c>
      <c r="E11623">
        <v>11613</v>
      </c>
      <c r="F11623" s="7">
        <v>1.6727074E-7</v>
      </c>
    </row>
    <row r="11624" spans="2:6" x14ac:dyDescent="0.25">
      <c r="B11624">
        <v>11614</v>
      </c>
      <c r="C11624">
        <v>0.33766077</v>
      </c>
      <c r="E11624">
        <v>11614</v>
      </c>
      <c r="F11624" s="7">
        <v>2.1862505999999999E-7</v>
      </c>
    </row>
    <row r="11625" spans="2:6" x14ac:dyDescent="0.25">
      <c r="B11625">
        <v>11615</v>
      </c>
      <c r="C11625">
        <v>0.33773624000000002</v>
      </c>
      <c r="E11625">
        <v>11615</v>
      </c>
      <c r="F11625" s="7">
        <v>2.8473401000000002E-7</v>
      </c>
    </row>
    <row r="11626" spans="2:6" x14ac:dyDescent="0.25">
      <c r="B11626">
        <v>11616</v>
      </c>
      <c r="C11626">
        <v>0.33781875</v>
      </c>
      <c r="E11626">
        <v>11616</v>
      </c>
      <c r="F11626" s="7">
        <v>3.5543657000000001E-7</v>
      </c>
    </row>
    <row r="11627" spans="2:6" x14ac:dyDescent="0.25">
      <c r="B11627">
        <v>11617</v>
      </c>
      <c r="C11627">
        <v>0.33789097000000001</v>
      </c>
      <c r="E11627">
        <v>11617</v>
      </c>
      <c r="F11627" s="7">
        <v>4.3793763999999998E-7</v>
      </c>
    </row>
    <row r="11628" spans="2:6" x14ac:dyDescent="0.25">
      <c r="B11628">
        <v>11618</v>
      </c>
      <c r="C11628">
        <v>0.33795451999999998</v>
      </c>
      <c r="E11628">
        <v>11618</v>
      </c>
      <c r="F11628" s="7">
        <v>5.3476106999999997E-7</v>
      </c>
    </row>
    <row r="11629" spans="2:6" x14ac:dyDescent="0.25">
      <c r="B11629">
        <v>11619</v>
      </c>
      <c r="C11629">
        <v>0.33802472</v>
      </c>
      <c r="E11629">
        <v>11619</v>
      </c>
      <c r="F11629" s="7">
        <v>6.5152251000000005E-7</v>
      </c>
    </row>
    <row r="11630" spans="2:6" x14ac:dyDescent="0.25">
      <c r="B11630">
        <v>11620</v>
      </c>
      <c r="C11630">
        <v>0.33810259999999998</v>
      </c>
      <c r="E11630">
        <v>11620</v>
      </c>
      <c r="F11630" s="7">
        <v>7.7726573000000005E-7</v>
      </c>
    </row>
    <row r="11631" spans="2:6" x14ac:dyDescent="0.25">
      <c r="B11631">
        <v>11621</v>
      </c>
      <c r="C11631">
        <v>0.33817970000000003</v>
      </c>
      <c r="E11631">
        <v>11621</v>
      </c>
      <c r="F11631" s="7">
        <v>9.1224408000000005E-7</v>
      </c>
    </row>
    <row r="11632" spans="2:6" x14ac:dyDescent="0.25">
      <c r="B11632">
        <v>11622</v>
      </c>
      <c r="C11632">
        <v>0.33826402</v>
      </c>
      <c r="E11632">
        <v>11622</v>
      </c>
      <c r="F11632" s="7">
        <v>1.0416259E-6</v>
      </c>
    </row>
    <row r="11633" spans="2:6" x14ac:dyDescent="0.25">
      <c r="B11633">
        <v>11623</v>
      </c>
      <c r="C11633">
        <v>0.33834873999999998</v>
      </c>
      <c r="E11633">
        <v>11623</v>
      </c>
      <c r="F11633" s="7">
        <v>1.1762531999999999E-6</v>
      </c>
    </row>
    <row r="11634" spans="2:6" x14ac:dyDescent="0.25">
      <c r="B11634">
        <v>11624</v>
      </c>
      <c r="C11634">
        <v>0.33843019000000002</v>
      </c>
      <c r="E11634">
        <v>11624</v>
      </c>
      <c r="F11634" s="7">
        <v>1.3268504E-6</v>
      </c>
    </row>
    <row r="11635" spans="2:6" x14ac:dyDescent="0.25">
      <c r="B11635">
        <v>11625</v>
      </c>
      <c r="C11635">
        <v>0.33851320000000001</v>
      </c>
      <c r="E11635">
        <v>11625</v>
      </c>
      <c r="F11635" s="7">
        <v>1.4814685999999999E-6</v>
      </c>
    </row>
    <row r="11636" spans="2:6" x14ac:dyDescent="0.25">
      <c r="B11636">
        <v>11626</v>
      </c>
      <c r="C11636">
        <v>0.33859739</v>
      </c>
      <c r="E11636">
        <v>11626</v>
      </c>
      <c r="F11636" s="7">
        <v>1.6179306E-6</v>
      </c>
    </row>
    <row r="11637" spans="2:6" x14ac:dyDescent="0.25">
      <c r="B11637">
        <v>11627</v>
      </c>
      <c r="C11637">
        <v>0.33867882999999999</v>
      </c>
      <c r="E11637">
        <v>11627</v>
      </c>
      <c r="F11637" s="7">
        <v>1.7543517E-6</v>
      </c>
    </row>
    <row r="11638" spans="2:6" x14ac:dyDescent="0.25">
      <c r="B11638">
        <v>11628</v>
      </c>
      <c r="C11638">
        <v>0.33876233</v>
      </c>
      <c r="E11638">
        <v>11628</v>
      </c>
      <c r="F11638" s="7">
        <v>1.8502788000000001E-6</v>
      </c>
    </row>
    <row r="11639" spans="2:6" x14ac:dyDescent="0.25">
      <c r="B11639">
        <v>11629</v>
      </c>
      <c r="C11639">
        <v>0.33883867000000001</v>
      </c>
      <c r="E11639">
        <v>11629</v>
      </c>
      <c r="F11639" s="7">
        <v>1.9786081000000002E-6</v>
      </c>
    </row>
    <row r="11640" spans="2:6" x14ac:dyDescent="0.25">
      <c r="B11640">
        <v>11630</v>
      </c>
      <c r="C11640">
        <v>0.33891824999999998</v>
      </c>
      <c r="E11640">
        <v>11630</v>
      </c>
      <c r="F11640" s="7">
        <v>2.0563997000000001E-6</v>
      </c>
    </row>
    <row r="11641" spans="2:6" x14ac:dyDescent="0.25">
      <c r="B11641">
        <v>11631</v>
      </c>
      <c r="C11641">
        <v>0.33899268999999999</v>
      </c>
      <c r="E11641">
        <v>11631</v>
      </c>
      <c r="F11641" s="7">
        <v>2.1234193E-6</v>
      </c>
    </row>
    <row r="11642" spans="2:6" x14ac:dyDescent="0.25">
      <c r="B11642">
        <v>11632</v>
      </c>
      <c r="C11642">
        <v>0.33906795000000001</v>
      </c>
      <c r="E11642">
        <v>11632</v>
      </c>
      <c r="F11642" s="7">
        <v>2.1717961999999999E-6</v>
      </c>
    </row>
    <row r="11643" spans="2:6" x14ac:dyDescent="0.25">
      <c r="B11643">
        <v>11633</v>
      </c>
      <c r="C11643">
        <v>0.33914368</v>
      </c>
      <c r="E11643">
        <v>11633</v>
      </c>
      <c r="F11643" s="7">
        <v>2.190369E-6</v>
      </c>
    </row>
    <row r="11644" spans="2:6" x14ac:dyDescent="0.25">
      <c r="B11644">
        <v>11634</v>
      </c>
      <c r="C11644">
        <v>0.33922946999999998</v>
      </c>
      <c r="E11644">
        <v>11634</v>
      </c>
      <c r="F11644" s="7">
        <v>2.1873624999999999E-6</v>
      </c>
    </row>
    <row r="11645" spans="2:6" x14ac:dyDescent="0.25">
      <c r="B11645">
        <v>11635</v>
      </c>
      <c r="C11645">
        <v>0.33930917999999999</v>
      </c>
      <c r="E11645">
        <v>11635</v>
      </c>
      <c r="F11645" s="7">
        <v>2.1686087000000001E-6</v>
      </c>
    </row>
    <row r="11646" spans="2:6" x14ac:dyDescent="0.25">
      <c r="B11646">
        <v>11636</v>
      </c>
      <c r="C11646">
        <v>0.33939334999999998</v>
      </c>
      <c r="E11646">
        <v>11636</v>
      </c>
      <c r="F11646" s="7">
        <v>2.1479876999999999E-6</v>
      </c>
    </row>
    <row r="11647" spans="2:6" x14ac:dyDescent="0.25">
      <c r="B11647">
        <v>11637</v>
      </c>
      <c r="C11647">
        <v>0.33948054</v>
      </c>
      <c r="E11647">
        <v>11637</v>
      </c>
      <c r="F11647" s="7">
        <v>2.0762104000000002E-6</v>
      </c>
    </row>
    <row r="11648" spans="2:6" x14ac:dyDescent="0.25">
      <c r="B11648">
        <v>11638</v>
      </c>
      <c r="C11648">
        <v>0.33956895999999998</v>
      </c>
      <c r="E11648">
        <v>11638</v>
      </c>
      <c r="F11648" s="7">
        <v>1.9813141999999998E-6</v>
      </c>
    </row>
    <row r="11649" spans="2:6" x14ac:dyDescent="0.25">
      <c r="B11649">
        <v>11639</v>
      </c>
      <c r="C11649">
        <v>0.33965543999999998</v>
      </c>
      <c r="E11649">
        <v>11639</v>
      </c>
      <c r="F11649" s="7">
        <v>1.8669664999999999E-6</v>
      </c>
    </row>
    <row r="11650" spans="2:6" x14ac:dyDescent="0.25">
      <c r="B11650">
        <v>11640</v>
      </c>
      <c r="C11650">
        <v>0.33974565000000001</v>
      </c>
      <c r="E11650">
        <v>11640</v>
      </c>
      <c r="F11650" s="7">
        <v>1.7514484000000001E-6</v>
      </c>
    </row>
    <row r="11651" spans="2:6" x14ac:dyDescent="0.25">
      <c r="B11651">
        <v>11641</v>
      </c>
      <c r="C11651">
        <v>0.33982602000000001</v>
      </c>
      <c r="E11651">
        <v>11641</v>
      </c>
      <c r="F11651" s="7">
        <v>1.6415713E-6</v>
      </c>
    </row>
    <row r="11652" spans="2:6" x14ac:dyDescent="0.25">
      <c r="B11652">
        <v>11642</v>
      </c>
      <c r="C11652">
        <v>0.33990740000000003</v>
      </c>
      <c r="E11652">
        <v>11642</v>
      </c>
      <c r="F11652" s="7">
        <v>1.4990755E-6</v>
      </c>
    </row>
    <row r="11653" spans="2:6" x14ac:dyDescent="0.25">
      <c r="B11653">
        <v>11643</v>
      </c>
      <c r="C11653">
        <v>0.33998661000000002</v>
      </c>
      <c r="E11653">
        <v>11643</v>
      </c>
      <c r="F11653" s="7">
        <v>1.3741534000000001E-6</v>
      </c>
    </row>
    <row r="11654" spans="2:6" x14ac:dyDescent="0.25">
      <c r="B11654">
        <v>11644</v>
      </c>
      <c r="C11654">
        <v>0.34006096000000002</v>
      </c>
      <c r="E11654">
        <v>11644</v>
      </c>
      <c r="F11654" s="7">
        <v>1.2317483000000001E-6</v>
      </c>
    </row>
    <row r="11655" spans="2:6" x14ac:dyDescent="0.25">
      <c r="B11655">
        <v>11645</v>
      </c>
      <c r="C11655">
        <v>0.34013025000000002</v>
      </c>
      <c r="E11655">
        <v>11645</v>
      </c>
      <c r="F11655" s="7">
        <v>1.0958885E-6</v>
      </c>
    </row>
    <row r="11656" spans="2:6" x14ac:dyDescent="0.25">
      <c r="B11656">
        <v>11646</v>
      </c>
      <c r="C11656">
        <v>0.34021108</v>
      </c>
      <c r="E11656">
        <v>11646</v>
      </c>
      <c r="F11656" s="7">
        <v>9.7259264E-7</v>
      </c>
    </row>
    <row r="11657" spans="2:6" x14ac:dyDescent="0.25">
      <c r="B11657">
        <v>11647</v>
      </c>
      <c r="C11657">
        <v>0.34028785</v>
      </c>
      <c r="E11657">
        <v>11647</v>
      </c>
      <c r="F11657" s="7">
        <v>8.4846691000000004E-7</v>
      </c>
    </row>
    <row r="11658" spans="2:6" x14ac:dyDescent="0.25">
      <c r="B11658">
        <v>11648</v>
      </c>
      <c r="C11658">
        <v>0.34037152999999998</v>
      </c>
      <c r="E11658">
        <v>11648</v>
      </c>
      <c r="F11658" s="7">
        <v>7.4656233000000002E-7</v>
      </c>
    </row>
    <row r="11659" spans="2:6" x14ac:dyDescent="0.25">
      <c r="B11659">
        <v>11649</v>
      </c>
      <c r="C11659">
        <v>0.34045395000000001</v>
      </c>
      <c r="E11659">
        <v>11649</v>
      </c>
      <c r="F11659" s="7">
        <v>6.4700897999999997E-7</v>
      </c>
    </row>
    <row r="11660" spans="2:6" x14ac:dyDescent="0.25">
      <c r="B11660">
        <v>11650</v>
      </c>
      <c r="C11660">
        <v>0.34053991</v>
      </c>
      <c r="E11660">
        <v>11650</v>
      </c>
      <c r="F11660" s="7">
        <v>5.4703967999999996E-7</v>
      </c>
    </row>
    <row r="11661" spans="2:6" x14ac:dyDescent="0.25">
      <c r="B11661">
        <v>11651</v>
      </c>
      <c r="C11661">
        <v>0.34062438</v>
      </c>
      <c r="E11661">
        <v>11651</v>
      </c>
      <c r="F11661" s="7">
        <v>4.6366703E-7</v>
      </c>
    </row>
    <row r="11662" spans="2:6" x14ac:dyDescent="0.25">
      <c r="B11662">
        <v>11652</v>
      </c>
      <c r="C11662">
        <v>0.34070759</v>
      </c>
      <c r="E11662">
        <v>11652</v>
      </c>
      <c r="F11662" s="7">
        <v>3.8563673E-7</v>
      </c>
    </row>
    <row r="11663" spans="2:6" x14ac:dyDescent="0.25">
      <c r="B11663">
        <v>11653</v>
      </c>
      <c r="C11663">
        <v>0.34079380999999997</v>
      </c>
      <c r="E11663">
        <v>11653</v>
      </c>
      <c r="F11663" s="7">
        <v>3.2049666E-7</v>
      </c>
    </row>
    <row r="11664" spans="2:6" x14ac:dyDescent="0.25">
      <c r="B11664">
        <v>11654</v>
      </c>
      <c r="C11664">
        <v>0.34087311999999997</v>
      </c>
      <c r="E11664">
        <v>11654</v>
      </c>
      <c r="F11664" s="7">
        <v>2.6268481999999998E-7</v>
      </c>
    </row>
    <row r="11665" spans="2:6" x14ac:dyDescent="0.25">
      <c r="B11665">
        <v>11655</v>
      </c>
      <c r="C11665">
        <v>0.34095409999999998</v>
      </c>
      <c r="E11665">
        <v>11655</v>
      </c>
      <c r="F11665" s="7">
        <v>2.1303158999999999E-7</v>
      </c>
    </row>
    <row r="11666" spans="2:6" x14ac:dyDescent="0.25">
      <c r="B11666">
        <v>11656</v>
      </c>
      <c r="C11666">
        <v>0.34103516</v>
      </c>
      <c r="E11666">
        <v>11656</v>
      </c>
      <c r="F11666" s="7">
        <v>1.7247682E-7</v>
      </c>
    </row>
    <row r="11667" spans="2:6" x14ac:dyDescent="0.25">
      <c r="B11667">
        <v>11657</v>
      </c>
      <c r="C11667">
        <v>0.34112097000000002</v>
      </c>
      <c r="E11667">
        <v>11657</v>
      </c>
      <c r="F11667" s="7">
        <v>1.3636785999999999E-7</v>
      </c>
    </row>
    <row r="11668" spans="2:6" x14ac:dyDescent="0.25">
      <c r="B11668">
        <v>11658</v>
      </c>
      <c r="C11668">
        <v>0.34121254000000001</v>
      </c>
      <c r="E11668">
        <v>11658</v>
      </c>
      <c r="F11668" s="7">
        <v>1.0910858E-7</v>
      </c>
    </row>
    <row r="11669" spans="2:6" x14ac:dyDescent="0.25">
      <c r="B11669">
        <v>11659</v>
      </c>
      <c r="C11669">
        <v>0.34130047000000002</v>
      </c>
      <c r="E11669">
        <v>11659</v>
      </c>
      <c r="F11669" s="7">
        <v>8.4269364999999999E-8</v>
      </c>
    </row>
    <row r="11670" spans="2:6" x14ac:dyDescent="0.25">
      <c r="B11670">
        <v>11660</v>
      </c>
      <c r="C11670">
        <v>0.34139079</v>
      </c>
      <c r="E11670">
        <v>11660</v>
      </c>
      <c r="F11670" s="7">
        <v>6.6205459E-8</v>
      </c>
    </row>
    <row r="11671" spans="2:6" x14ac:dyDescent="0.25">
      <c r="B11671">
        <v>11661</v>
      </c>
      <c r="C11671">
        <v>0.34147650000000002</v>
      </c>
      <c r="E11671">
        <v>11661</v>
      </c>
      <c r="F11671" s="7">
        <v>5.0740532999999998E-8</v>
      </c>
    </row>
    <row r="11672" spans="2:6" x14ac:dyDescent="0.25">
      <c r="B11672">
        <v>11662</v>
      </c>
      <c r="C11672">
        <v>0.34156384000000001</v>
      </c>
      <c r="E11672">
        <v>11662</v>
      </c>
      <c r="F11672" s="7">
        <v>3.8257430999999998E-8</v>
      </c>
    </row>
    <row r="11673" spans="2:6" x14ac:dyDescent="0.25">
      <c r="B11673">
        <v>11663</v>
      </c>
      <c r="C11673">
        <v>0.34165213</v>
      </c>
      <c r="E11673">
        <v>11663</v>
      </c>
      <c r="F11673" s="7">
        <v>2.878164E-8</v>
      </c>
    </row>
    <row r="11674" spans="2:6" x14ac:dyDescent="0.25">
      <c r="B11674">
        <v>11664</v>
      </c>
      <c r="C11674">
        <v>0.34174834999999998</v>
      </c>
      <c r="E11674">
        <v>11664</v>
      </c>
      <c r="F11674" s="7">
        <v>2.1671578000000002E-8</v>
      </c>
    </row>
    <row r="11675" spans="2:6" x14ac:dyDescent="0.25">
      <c r="B11675">
        <v>11665</v>
      </c>
      <c r="C11675">
        <v>0.34184847000000002</v>
      </c>
      <c r="E11675">
        <v>11665</v>
      </c>
      <c r="F11675" s="7">
        <v>1.59834E-8</v>
      </c>
    </row>
    <row r="11676" spans="2:6" x14ac:dyDescent="0.25">
      <c r="B11676">
        <v>11666</v>
      </c>
      <c r="C11676">
        <v>0.34195154999999999</v>
      </c>
      <c r="E11676">
        <v>11666</v>
      </c>
      <c r="F11676" s="7">
        <v>1.1607985999999999E-8</v>
      </c>
    </row>
    <row r="11677" spans="2:6" x14ac:dyDescent="0.25">
      <c r="B11677">
        <v>11667</v>
      </c>
      <c r="C11677">
        <v>0.34205277000000001</v>
      </c>
      <c r="E11677">
        <v>11667</v>
      </c>
      <c r="F11677" s="7">
        <v>8.3302597999999993E-9</v>
      </c>
    </row>
    <row r="11678" spans="2:6" x14ac:dyDescent="0.25">
      <c r="B11678">
        <v>11668</v>
      </c>
      <c r="C11678">
        <v>0.34215634</v>
      </c>
      <c r="E11678">
        <v>11668</v>
      </c>
      <c r="F11678" s="7">
        <v>5.9790814999999996E-9</v>
      </c>
    </row>
    <row r="11679" spans="2:6" x14ac:dyDescent="0.25">
      <c r="B11679">
        <v>11669</v>
      </c>
      <c r="C11679">
        <v>0.34226553999999998</v>
      </c>
      <c r="E11679">
        <v>11669</v>
      </c>
      <c r="F11679" s="7">
        <v>4.2227441000000003E-9</v>
      </c>
    </row>
    <row r="11680" spans="2:6" x14ac:dyDescent="0.25">
      <c r="B11680">
        <v>11670</v>
      </c>
      <c r="C11680">
        <v>0.34238426</v>
      </c>
      <c r="E11680">
        <v>11670</v>
      </c>
      <c r="F11680" s="7">
        <v>2.9516885000000001E-9</v>
      </c>
    </row>
    <row r="11681" spans="2:6" x14ac:dyDescent="0.25">
      <c r="B11681">
        <v>11671</v>
      </c>
      <c r="C11681">
        <v>0.34251051999999998</v>
      </c>
      <c r="E11681">
        <v>11671</v>
      </c>
      <c r="F11681" s="7">
        <v>2.0409341E-9</v>
      </c>
    </row>
    <row r="11682" spans="2:6" x14ac:dyDescent="0.25">
      <c r="B11682">
        <v>11672</v>
      </c>
      <c r="C11682">
        <v>0.33282249000000003</v>
      </c>
      <c r="E11682">
        <v>11672</v>
      </c>
      <c r="F11682" s="7">
        <v>1.9472439E-9</v>
      </c>
    </row>
    <row r="11683" spans="2:6" x14ac:dyDescent="0.25">
      <c r="B11683">
        <v>11673</v>
      </c>
      <c r="C11683">
        <v>0.33285957999999999</v>
      </c>
      <c r="E11683">
        <v>11673</v>
      </c>
      <c r="F11683" s="7">
        <v>3.3354201000000001E-9</v>
      </c>
    </row>
    <row r="11684" spans="2:6" x14ac:dyDescent="0.25">
      <c r="B11684">
        <v>11674</v>
      </c>
      <c r="C11684">
        <v>0.33290997</v>
      </c>
      <c r="E11684">
        <v>11674</v>
      </c>
      <c r="F11684" s="7">
        <v>5.6587214000000001E-9</v>
      </c>
    </row>
    <row r="11685" spans="2:6" x14ac:dyDescent="0.25">
      <c r="B11685">
        <v>11675</v>
      </c>
      <c r="C11685">
        <v>0.33295328000000002</v>
      </c>
      <c r="E11685">
        <v>11675</v>
      </c>
      <c r="F11685" s="7">
        <v>9.0001976999999997E-9</v>
      </c>
    </row>
    <row r="11686" spans="2:6" x14ac:dyDescent="0.25">
      <c r="B11686">
        <v>11676</v>
      </c>
      <c r="C11686">
        <v>0.33300360000000001</v>
      </c>
      <c r="E11686">
        <v>11676</v>
      </c>
      <c r="F11686" s="7">
        <v>1.4154984E-8</v>
      </c>
    </row>
    <row r="11687" spans="2:6" x14ac:dyDescent="0.25">
      <c r="B11687">
        <v>11677</v>
      </c>
      <c r="C11687">
        <v>0.33306109</v>
      </c>
      <c r="E11687">
        <v>11677</v>
      </c>
      <c r="F11687" s="7">
        <v>2.1748521000000001E-8</v>
      </c>
    </row>
    <row r="11688" spans="2:6" x14ac:dyDescent="0.25">
      <c r="B11688">
        <v>11678</v>
      </c>
      <c r="C11688">
        <v>0.33312424000000002</v>
      </c>
      <c r="E11688">
        <v>11678</v>
      </c>
      <c r="F11688" s="7">
        <v>3.2069558E-8</v>
      </c>
    </row>
    <row r="11689" spans="2:6" x14ac:dyDescent="0.25">
      <c r="B11689">
        <v>11679</v>
      </c>
      <c r="C11689">
        <v>0.33317458999999999</v>
      </c>
      <c r="E11689">
        <v>11679</v>
      </c>
      <c r="F11689" s="7">
        <v>4.7322957999999999E-8</v>
      </c>
    </row>
    <row r="11690" spans="2:6" x14ac:dyDescent="0.25">
      <c r="B11690">
        <v>11680</v>
      </c>
      <c r="C11690">
        <v>0.33322888000000001</v>
      </c>
      <c r="E11690">
        <v>11680</v>
      </c>
      <c r="F11690" s="7">
        <v>6.6285833999999995E-8</v>
      </c>
    </row>
    <row r="11691" spans="2:6" x14ac:dyDescent="0.25">
      <c r="B11691">
        <v>11681</v>
      </c>
      <c r="C11691">
        <v>0.33328457</v>
      </c>
      <c r="E11691">
        <v>11681</v>
      </c>
      <c r="F11691" s="7">
        <v>9.1193096999999996E-8</v>
      </c>
    </row>
    <row r="11692" spans="2:6" x14ac:dyDescent="0.25">
      <c r="B11692">
        <v>11682</v>
      </c>
      <c r="C11692">
        <v>0.33334439999999999</v>
      </c>
      <c r="E11692">
        <v>11682</v>
      </c>
      <c r="F11692" s="7">
        <v>1.2576359000000001E-7</v>
      </c>
    </row>
    <row r="11693" spans="2:6" x14ac:dyDescent="0.25">
      <c r="B11693">
        <v>11683</v>
      </c>
      <c r="C11693">
        <v>0.33340420999999998</v>
      </c>
      <c r="E11693">
        <v>11683</v>
      </c>
      <c r="F11693" s="7">
        <v>1.6740227000000001E-7</v>
      </c>
    </row>
    <row r="11694" spans="2:6" x14ac:dyDescent="0.25">
      <c r="B11694">
        <v>11684</v>
      </c>
      <c r="C11694">
        <v>0.33346526999999998</v>
      </c>
      <c r="E11694">
        <v>11684</v>
      </c>
      <c r="F11694" s="7">
        <v>2.1873184999999999E-7</v>
      </c>
    </row>
    <row r="11695" spans="2:6" x14ac:dyDescent="0.25">
      <c r="B11695">
        <v>11685</v>
      </c>
      <c r="C11695">
        <v>0.33353618000000002</v>
      </c>
      <c r="E11695">
        <v>11685</v>
      </c>
      <c r="F11695" s="7">
        <v>2.8196960999999999E-7</v>
      </c>
    </row>
    <row r="11696" spans="2:6" x14ac:dyDescent="0.25">
      <c r="B11696">
        <v>11686</v>
      </c>
      <c r="C11696">
        <v>0.33358806000000002</v>
      </c>
      <c r="E11696">
        <v>11686</v>
      </c>
      <c r="F11696" s="7">
        <v>3.4989484E-7</v>
      </c>
    </row>
    <row r="11697" spans="2:6" x14ac:dyDescent="0.25">
      <c r="B11697">
        <v>11687</v>
      </c>
      <c r="C11697">
        <v>0.33364924000000001</v>
      </c>
      <c r="E11697">
        <v>11687</v>
      </c>
      <c r="F11697" s="7">
        <v>4.3970196000000002E-7</v>
      </c>
    </row>
    <row r="11698" spans="2:6" x14ac:dyDescent="0.25">
      <c r="B11698">
        <v>11688</v>
      </c>
      <c r="C11698">
        <v>0.33370198000000001</v>
      </c>
      <c r="E11698">
        <v>11688</v>
      </c>
      <c r="F11698" s="7">
        <v>5.3453584000000002E-7</v>
      </c>
    </row>
    <row r="11699" spans="2:6" x14ac:dyDescent="0.25">
      <c r="B11699">
        <v>11689</v>
      </c>
      <c r="C11699">
        <v>0.33375492000000001</v>
      </c>
      <c r="E11699">
        <v>11689</v>
      </c>
      <c r="F11699" s="7">
        <v>6.5231889E-7</v>
      </c>
    </row>
    <row r="11700" spans="2:6" x14ac:dyDescent="0.25">
      <c r="B11700">
        <v>11690</v>
      </c>
      <c r="C11700">
        <v>0.33381396000000002</v>
      </c>
      <c r="E11700">
        <v>11690</v>
      </c>
      <c r="F11700" s="7">
        <v>7.8090713000000004E-7</v>
      </c>
    </row>
    <row r="11701" spans="2:6" x14ac:dyDescent="0.25">
      <c r="B11701">
        <v>11691</v>
      </c>
      <c r="C11701">
        <v>0.33387951999999999</v>
      </c>
      <c r="E11701">
        <v>11691</v>
      </c>
      <c r="F11701" s="7">
        <v>9.1135776999999999E-7</v>
      </c>
    </row>
    <row r="11702" spans="2:6" x14ac:dyDescent="0.25">
      <c r="B11702">
        <v>11692</v>
      </c>
      <c r="C11702">
        <v>0.33394066</v>
      </c>
      <c r="E11702">
        <v>11692</v>
      </c>
      <c r="F11702" s="7">
        <v>1.0385511999999999E-6</v>
      </c>
    </row>
    <row r="11703" spans="2:6" x14ac:dyDescent="0.25">
      <c r="B11703">
        <v>11693</v>
      </c>
      <c r="C11703">
        <v>0.33401027999999999</v>
      </c>
      <c r="E11703">
        <v>11693</v>
      </c>
      <c r="F11703" s="7">
        <v>1.1890693999999999E-6</v>
      </c>
    </row>
    <row r="11704" spans="2:6" x14ac:dyDescent="0.25">
      <c r="B11704">
        <v>11694</v>
      </c>
      <c r="C11704">
        <v>0.33407342000000001</v>
      </c>
      <c r="E11704">
        <v>11694</v>
      </c>
      <c r="F11704" s="7">
        <v>1.3193087E-6</v>
      </c>
    </row>
    <row r="11705" spans="2:6" x14ac:dyDescent="0.25">
      <c r="B11705">
        <v>11695</v>
      </c>
      <c r="C11705">
        <v>0.33414486999999998</v>
      </c>
      <c r="E11705">
        <v>11695</v>
      </c>
      <c r="F11705" s="7">
        <v>1.4756332000000001E-6</v>
      </c>
    </row>
    <row r="11706" spans="2:6" x14ac:dyDescent="0.25">
      <c r="B11706">
        <v>11696</v>
      </c>
      <c r="C11706">
        <v>0.33421033</v>
      </c>
      <c r="E11706">
        <v>11696</v>
      </c>
      <c r="F11706" s="7">
        <v>1.6048132000000001E-6</v>
      </c>
    </row>
    <row r="11707" spans="2:6" x14ac:dyDescent="0.25">
      <c r="B11707">
        <v>11697</v>
      </c>
      <c r="C11707">
        <v>0.33427351</v>
      </c>
      <c r="E11707">
        <v>11697</v>
      </c>
      <c r="F11707" s="7">
        <v>1.7434931000000001E-6</v>
      </c>
    </row>
    <row r="11708" spans="2:6" x14ac:dyDescent="0.25">
      <c r="B11708">
        <v>11698</v>
      </c>
      <c r="C11708">
        <v>0.33433659999999998</v>
      </c>
      <c r="E11708">
        <v>11698</v>
      </c>
      <c r="F11708" s="7">
        <v>1.8574118E-6</v>
      </c>
    </row>
    <row r="11709" spans="2:6" x14ac:dyDescent="0.25">
      <c r="B11709">
        <v>11699</v>
      </c>
      <c r="C11709">
        <v>0.33440102999999999</v>
      </c>
      <c r="E11709">
        <v>11699</v>
      </c>
      <c r="F11709" s="7">
        <v>1.9700721999999999E-6</v>
      </c>
    </row>
    <row r="11710" spans="2:6" x14ac:dyDescent="0.25">
      <c r="B11710">
        <v>11700</v>
      </c>
      <c r="C11710">
        <v>0.33446007</v>
      </c>
      <c r="E11710">
        <v>11700</v>
      </c>
      <c r="F11710" s="7">
        <v>2.0439294E-6</v>
      </c>
    </row>
    <row r="11711" spans="2:6" x14ac:dyDescent="0.25">
      <c r="B11711">
        <v>11701</v>
      </c>
      <c r="C11711">
        <v>0.33452156999999999</v>
      </c>
      <c r="E11711">
        <v>11701</v>
      </c>
      <c r="F11711" s="7">
        <v>2.1208545999999999E-6</v>
      </c>
    </row>
    <row r="11712" spans="2:6" x14ac:dyDescent="0.25">
      <c r="B11712">
        <v>11702</v>
      </c>
      <c r="C11712">
        <v>0.33458324</v>
      </c>
      <c r="E11712">
        <v>11702</v>
      </c>
      <c r="F11712" s="7">
        <v>2.1652593999999999E-6</v>
      </c>
    </row>
    <row r="11713" spans="2:6" x14ac:dyDescent="0.25">
      <c r="B11713">
        <v>11703</v>
      </c>
      <c r="C11713">
        <v>0.33464222999999998</v>
      </c>
      <c r="E11713">
        <v>11703</v>
      </c>
      <c r="F11713" s="7">
        <v>2.2000204999999999E-6</v>
      </c>
    </row>
    <row r="11714" spans="2:6" x14ac:dyDescent="0.25">
      <c r="B11714">
        <v>11704</v>
      </c>
      <c r="C11714">
        <v>0.33471000000000001</v>
      </c>
      <c r="E11714">
        <v>11704</v>
      </c>
      <c r="F11714" s="7">
        <v>2.2064432000000002E-6</v>
      </c>
    </row>
    <row r="11715" spans="2:6" x14ac:dyDescent="0.25">
      <c r="B11715">
        <v>11705</v>
      </c>
      <c r="C11715">
        <v>0.33477837999999999</v>
      </c>
      <c r="E11715">
        <v>11705</v>
      </c>
      <c r="F11715" s="7">
        <v>2.1749495000000001E-6</v>
      </c>
    </row>
    <row r="11716" spans="2:6" x14ac:dyDescent="0.25">
      <c r="B11716">
        <v>11706</v>
      </c>
      <c r="C11716">
        <v>0.33485569999999998</v>
      </c>
      <c r="E11716">
        <v>11706</v>
      </c>
      <c r="F11716" s="7">
        <v>2.1341625000000002E-6</v>
      </c>
    </row>
    <row r="11717" spans="2:6" x14ac:dyDescent="0.25">
      <c r="B11717">
        <v>11707</v>
      </c>
      <c r="C11717">
        <v>0.33492751999999998</v>
      </c>
      <c r="E11717">
        <v>11707</v>
      </c>
      <c r="F11717" s="7">
        <v>2.0684395000000001E-6</v>
      </c>
    </row>
    <row r="11718" spans="2:6" x14ac:dyDescent="0.25">
      <c r="B11718">
        <v>11708</v>
      </c>
      <c r="C11718">
        <v>0.33500126000000002</v>
      </c>
      <c r="E11718">
        <v>11708</v>
      </c>
      <c r="F11718" s="7">
        <v>1.9632366999999998E-6</v>
      </c>
    </row>
    <row r="11719" spans="2:6" x14ac:dyDescent="0.25">
      <c r="B11719">
        <v>11709</v>
      </c>
      <c r="C11719">
        <v>0.33507294999999998</v>
      </c>
      <c r="E11719">
        <v>11709</v>
      </c>
      <c r="F11719" s="7">
        <v>1.8736249000000001E-6</v>
      </c>
    </row>
    <row r="11720" spans="2:6" x14ac:dyDescent="0.25">
      <c r="B11720">
        <v>11710</v>
      </c>
      <c r="C11720">
        <v>0.33514453</v>
      </c>
      <c r="E11720">
        <v>11710</v>
      </c>
      <c r="F11720" s="7">
        <v>1.7553282999999999E-6</v>
      </c>
    </row>
    <row r="11721" spans="2:6" x14ac:dyDescent="0.25">
      <c r="B11721">
        <v>11711</v>
      </c>
      <c r="C11721">
        <v>0.33521054</v>
      </c>
      <c r="E11721">
        <v>11711</v>
      </c>
      <c r="F11721" s="7">
        <v>1.6218206000000001E-6</v>
      </c>
    </row>
    <row r="11722" spans="2:6" x14ac:dyDescent="0.25">
      <c r="B11722">
        <v>11712</v>
      </c>
      <c r="C11722">
        <v>0.33527665000000001</v>
      </c>
      <c r="E11722">
        <v>11712</v>
      </c>
      <c r="F11722" s="7">
        <v>1.4924842999999999E-6</v>
      </c>
    </row>
    <row r="11723" spans="2:6" x14ac:dyDescent="0.25">
      <c r="B11723">
        <v>11713</v>
      </c>
      <c r="C11723">
        <v>0.33533712999999998</v>
      </c>
      <c r="E11723">
        <v>11713</v>
      </c>
      <c r="F11723" s="7">
        <v>1.3698536E-6</v>
      </c>
    </row>
    <row r="11724" spans="2:6" x14ac:dyDescent="0.25">
      <c r="B11724">
        <v>11714</v>
      </c>
      <c r="C11724">
        <v>0.33539576999999998</v>
      </c>
      <c r="E11724">
        <v>11714</v>
      </c>
      <c r="F11724" s="7">
        <v>1.2255958E-6</v>
      </c>
    </row>
    <row r="11725" spans="2:6" x14ac:dyDescent="0.25">
      <c r="B11725">
        <v>11715</v>
      </c>
      <c r="C11725">
        <v>0.33545345999999998</v>
      </c>
      <c r="E11725">
        <v>11715</v>
      </c>
      <c r="F11725" s="7">
        <v>1.1043726000000001E-6</v>
      </c>
    </row>
    <row r="11726" spans="2:6" x14ac:dyDescent="0.25">
      <c r="B11726">
        <v>11716</v>
      </c>
      <c r="C11726">
        <v>0.33550998999999998</v>
      </c>
      <c r="E11726">
        <v>11716</v>
      </c>
      <c r="F11726" s="7">
        <v>9.7925186999999999E-7</v>
      </c>
    </row>
    <row r="11727" spans="2:6" x14ac:dyDescent="0.25">
      <c r="B11727">
        <v>11717</v>
      </c>
      <c r="C11727">
        <v>0.33557002000000002</v>
      </c>
      <c r="E11727">
        <v>11717</v>
      </c>
      <c r="F11727" s="7">
        <v>8.6393436000000002E-7</v>
      </c>
    </row>
    <row r="11728" spans="2:6" x14ac:dyDescent="0.25">
      <c r="B11728">
        <v>11718</v>
      </c>
      <c r="C11728">
        <v>0.33563061</v>
      </c>
      <c r="E11728">
        <v>11718</v>
      </c>
      <c r="F11728" s="7">
        <v>7.4609107000000005E-7</v>
      </c>
    </row>
    <row r="11729" spans="2:6" x14ac:dyDescent="0.25">
      <c r="B11729">
        <v>11719</v>
      </c>
      <c r="C11729">
        <v>0.33569462</v>
      </c>
      <c r="E11729">
        <v>11719</v>
      </c>
      <c r="F11729" s="7">
        <v>6.4427936E-7</v>
      </c>
    </row>
    <row r="11730" spans="2:6" x14ac:dyDescent="0.25">
      <c r="B11730">
        <v>11720</v>
      </c>
      <c r="C11730">
        <v>0.33575703000000001</v>
      </c>
      <c r="E11730">
        <v>11720</v>
      </c>
      <c r="F11730" s="7">
        <v>5.4960453999999995E-7</v>
      </c>
    </row>
    <row r="11731" spans="2:6" x14ac:dyDescent="0.25">
      <c r="B11731">
        <v>11721</v>
      </c>
      <c r="C11731">
        <v>0.33582561999999999</v>
      </c>
      <c r="E11731">
        <v>11721</v>
      </c>
      <c r="F11731" s="7">
        <v>4.5942004000000001E-7</v>
      </c>
    </row>
    <row r="11732" spans="2:6" x14ac:dyDescent="0.25">
      <c r="B11732">
        <v>11722</v>
      </c>
      <c r="C11732">
        <v>0.33589382000000001</v>
      </c>
      <c r="E11732">
        <v>11722</v>
      </c>
      <c r="F11732" s="7">
        <v>3.8654109999999999E-7</v>
      </c>
    </row>
    <row r="11733" spans="2:6" x14ac:dyDescent="0.25">
      <c r="B11733">
        <v>11723</v>
      </c>
      <c r="C11733">
        <v>0.33595904999999998</v>
      </c>
      <c r="E11733">
        <v>11723</v>
      </c>
      <c r="F11733" s="7">
        <v>3.1870464000000001E-7</v>
      </c>
    </row>
    <row r="11734" spans="2:6" x14ac:dyDescent="0.25">
      <c r="B11734">
        <v>11724</v>
      </c>
      <c r="C11734">
        <v>0.33602029</v>
      </c>
      <c r="E11734">
        <v>11724</v>
      </c>
      <c r="F11734" s="7">
        <v>2.6126828000000002E-7</v>
      </c>
    </row>
    <row r="11735" spans="2:6" x14ac:dyDescent="0.25">
      <c r="B11735">
        <v>11725</v>
      </c>
      <c r="C11735">
        <v>0.33608072999999999</v>
      </c>
      <c r="E11735">
        <v>11725</v>
      </c>
      <c r="F11735" s="7">
        <v>2.1478223999999999E-7</v>
      </c>
    </row>
    <row r="11736" spans="2:6" x14ac:dyDescent="0.25">
      <c r="B11736">
        <v>11726</v>
      </c>
      <c r="C11736">
        <v>0.33614732000000003</v>
      </c>
      <c r="E11736">
        <v>11726</v>
      </c>
      <c r="F11736" s="7">
        <v>1.7225976999999999E-7</v>
      </c>
    </row>
    <row r="11737" spans="2:6" x14ac:dyDescent="0.25">
      <c r="B11737">
        <v>11727</v>
      </c>
      <c r="C11737">
        <v>0.33621443000000001</v>
      </c>
      <c r="E11737">
        <v>11727</v>
      </c>
      <c r="F11737" s="7">
        <v>1.3669709000000001E-7</v>
      </c>
    </row>
    <row r="11738" spans="2:6" x14ac:dyDescent="0.25">
      <c r="B11738">
        <v>11728</v>
      </c>
      <c r="C11738">
        <v>0.33628715999999997</v>
      </c>
      <c r="E11738">
        <v>11728</v>
      </c>
      <c r="F11738" s="7">
        <v>1.0888537E-7</v>
      </c>
    </row>
    <row r="11739" spans="2:6" x14ac:dyDescent="0.25">
      <c r="B11739">
        <v>11729</v>
      </c>
      <c r="C11739">
        <v>0.33635969999999998</v>
      </c>
      <c r="E11739">
        <v>11729</v>
      </c>
      <c r="F11739" s="7">
        <v>8.4847336999999997E-8</v>
      </c>
    </row>
    <row r="11740" spans="2:6" x14ac:dyDescent="0.25">
      <c r="B11740">
        <v>11730</v>
      </c>
      <c r="C11740">
        <v>0.33643118</v>
      </c>
      <c r="E11740">
        <v>11730</v>
      </c>
      <c r="F11740" s="7">
        <v>6.5877104999999999E-8</v>
      </c>
    </row>
    <row r="11741" spans="2:6" x14ac:dyDescent="0.25">
      <c r="B11741">
        <v>11731</v>
      </c>
      <c r="C11741">
        <v>0.33650349000000002</v>
      </c>
      <c r="E11741">
        <v>11731</v>
      </c>
      <c r="F11741" s="7">
        <v>5.0846641999999997E-8</v>
      </c>
    </row>
    <row r="11742" spans="2:6" x14ac:dyDescent="0.25">
      <c r="B11742">
        <v>11732</v>
      </c>
      <c r="C11742">
        <v>0.33657734</v>
      </c>
      <c r="E11742">
        <v>11732</v>
      </c>
      <c r="F11742" s="7">
        <v>3.8559748999999999E-8</v>
      </c>
    </row>
    <row r="11743" spans="2:6" x14ac:dyDescent="0.25">
      <c r="B11743">
        <v>11733</v>
      </c>
      <c r="C11743">
        <v>0.33665256999999998</v>
      </c>
      <c r="E11743">
        <v>11733</v>
      </c>
      <c r="F11743" s="7">
        <v>2.9013353E-8</v>
      </c>
    </row>
    <row r="11744" spans="2:6" x14ac:dyDescent="0.25">
      <c r="B11744">
        <v>11734</v>
      </c>
      <c r="C11744">
        <v>0.33673086000000002</v>
      </c>
      <c r="E11744">
        <v>11734</v>
      </c>
      <c r="F11744" s="7">
        <v>2.1535104000000001E-8</v>
      </c>
    </row>
    <row r="11745" spans="2:6" x14ac:dyDescent="0.25">
      <c r="B11745">
        <v>11735</v>
      </c>
      <c r="C11745">
        <v>0.33681506</v>
      </c>
      <c r="E11745">
        <v>11735</v>
      </c>
      <c r="F11745" s="7">
        <v>1.5908889000000001E-8</v>
      </c>
    </row>
    <row r="11746" spans="2:6" x14ac:dyDescent="0.25">
      <c r="B11746">
        <v>11736</v>
      </c>
      <c r="C11746">
        <v>0.33690017999999999</v>
      </c>
      <c r="E11746">
        <v>11736</v>
      </c>
      <c r="F11746" s="7">
        <v>1.1568958000000001E-8</v>
      </c>
    </row>
    <row r="11747" spans="2:6" x14ac:dyDescent="0.25">
      <c r="B11747">
        <v>11737</v>
      </c>
      <c r="C11747">
        <v>0.33698494000000001</v>
      </c>
      <c r="E11747">
        <v>11737</v>
      </c>
      <c r="F11747" s="7">
        <v>8.3575290999999999E-9</v>
      </c>
    </row>
    <row r="11748" spans="2:6" x14ac:dyDescent="0.25">
      <c r="B11748">
        <v>11738</v>
      </c>
      <c r="C11748">
        <v>0.33706931000000001</v>
      </c>
      <c r="E11748">
        <v>11738</v>
      </c>
      <c r="F11748" s="7">
        <v>5.9917616000000001E-9</v>
      </c>
    </row>
    <row r="11749" spans="2:6" x14ac:dyDescent="0.25">
      <c r="B11749">
        <v>11739</v>
      </c>
      <c r="C11749">
        <v>0.33715988000000002</v>
      </c>
      <c r="E11749">
        <v>11739</v>
      </c>
      <c r="F11749" s="7">
        <v>4.2232754000000001E-9</v>
      </c>
    </row>
    <row r="11750" spans="2:6" x14ac:dyDescent="0.25">
      <c r="B11750">
        <v>11740</v>
      </c>
      <c r="C11750">
        <v>0.33725530999999997</v>
      </c>
      <c r="E11750">
        <v>11740</v>
      </c>
      <c r="F11750" s="7">
        <v>2.9428002999999999E-9</v>
      </c>
    </row>
    <row r="11751" spans="2:6" x14ac:dyDescent="0.25">
      <c r="B11751">
        <v>11741</v>
      </c>
      <c r="C11751">
        <v>0.33735598999999999</v>
      </c>
      <c r="E11751">
        <v>11741</v>
      </c>
      <c r="F11751" s="7">
        <v>2.0364298000000001E-9</v>
      </c>
    </row>
    <row r="11752" spans="2:6" x14ac:dyDescent="0.25">
      <c r="B11752">
        <v>11742</v>
      </c>
      <c r="C11752">
        <v>0.32875607000000001</v>
      </c>
      <c r="E11752">
        <v>11742</v>
      </c>
      <c r="F11752" s="7">
        <v>1.9517727999999998E-9</v>
      </c>
    </row>
    <row r="11753" spans="2:6" x14ac:dyDescent="0.25">
      <c r="B11753">
        <v>11743</v>
      </c>
      <c r="C11753">
        <v>0.32877983</v>
      </c>
      <c r="E11753">
        <v>11743</v>
      </c>
      <c r="F11753" s="7">
        <v>3.3987283000000002E-9</v>
      </c>
    </row>
    <row r="11754" spans="2:6" x14ac:dyDescent="0.25">
      <c r="B11754">
        <v>11744</v>
      </c>
      <c r="C11754">
        <v>0.32882305000000001</v>
      </c>
      <c r="E11754">
        <v>11744</v>
      </c>
      <c r="F11754" s="7">
        <v>5.6037557E-9</v>
      </c>
    </row>
    <row r="11755" spans="2:6" x14ac:dyDescent="0.25">
      <c r="B11755">
        <v>11745</v>
      </c>
      <c r="C11755">
        <v>0.32886911000000002</v>
      </c>
      <c r="E11755">
        <v>11745</v>
      </c>
      <c r="F11755" s="7">
        <v>8.9659930000000001E-9</v>
      </c>
    </row>
    <row r="11756" spans="2:6" x14ac:dyDescent="0.25">
      <c r="B11756">
        <v>11746</v>
      </c>
      <c r="C11756">
        <v>0.32891331000000001</v>
      </c>
      <c r="E11756">
        <v>11746</v>
      </c>
      <c r="F11756" s="7">
        <v>1.4238849999999999E-8</v>
      </c>
    </row>
    <row r="11757" spans="2:6" x14ac:dyDescent="0.25">
      <c r="B11757">
        <v>11747</v>
      </c>
      <c r="C11757">
        <v>0.32895655000000001</v>
      </c>
      <c r="E11757">
        <v>11747</v>
      </c>
      <c r="F11757" s="7">
        <v>2.1516795000000001E-8</v>
      </c>
    </row>
    <row r="11758" spans="2:6" x14ac:dyDescent="0.25">
      <c r="B11758">
        <v>11748</v>
      </c>
      <c r="C11758">
        <v>0.32899264</v>
      </c>
      <c r="E11758">
        <v>11748</v>
      </c>
      <c r="F11758" s="7">
        <v>3.1844990000000002E-8</v>
      </c>
    </row>
    <row r="11759" spans="2:6" x14ac:dyDescent="0.25">
      <c r="B11759">
        <v>11749</v>
      </c>
      <c r="C11759">
        <v>0.32903548999999999</v>
      </c>
      <c r="E11759">
        <v>11749</v>
      </c>
      <c r="F11759" s="7">
        <v>4.6588166E-8</v>
      </c>
    </row>
    <row r="11760" spans="2:6" x14ac:dyDescent="0.25">
      <c r="B11760">
        <v>11750</v>
      </c>
      <c r="C11760">
        <v>0.32908239</v>
      </c>
      <c r="E11760">
        <v>11750</v>
      </c>
      <c r="F11760" s="7">
        <v>6.5893762999999995E-8</v>
      </c>
    </row>
    <row r="11761" spans="2:6" x14ac:dyDescent="0.25">
      <c r="B11761">
        <v>11751</v>
      </c>
      <c r="C11761">
        <v>0.32912854000000002</v>
      </c>
      <c r="E11761">
        <v>11751</v>
      </c>
      <c r="F11761" s="7">
        <v>9.2350343999999994E-8</v>
      </c>
    </row>
    <row r="11762" spans="2:6" x14ac:dyDescent="0.25">
      <c r="B11762">
        <v>11752</v>
      </c>
      <c r="C11762">
        <v>0.32917460999999998</v>
      </c>
      <c r="E11762">
        <v>11752</v>
      </c>
      <c r="F11762" s="7">
        <v>1.2557189999999999E-7</v>
      </c>
    </row>
    <row r="11763" spans="2:6" x14ac:dyDescent="0.25">
      <c r="B11763">
        <v>11753</v>
      </c>
      <c r="C11763">
        <v>0.32922013</v>
      </c>
      <c r="E11763">
        <v>11753</v>
      </c>
      <c r="F11763" s="7">
        <v>1.6595219E-7</v>
      </c>
    </row>
    <row r="11764" spans="2:6" x14ac:dyDescent="0.25">
      <c r="B11764">
        <v>11754</v>
      </c>
      <c r="C11764">
        <v>0.32926100000000003</v>
      </c>
      <c r="E11764">
        <v>11754</v>
      </c>
      <c r="F11764" s="7">
        <v>2.1875220999999999E-7</v>
      </c>
    </row>
    <row r="11765" spans="2:6" x14ac:dyDescent="0.25">
      <c r="B11765">
        <v>11755</v>
      </c>
      <c r="C11765">
        <v>0.32930292</v>
      </c>
      <c r="E11765">
        <v>11755</v>
      </c>
      <c r="F11765" s="7">
        <v>2.7958869999999997E-7</v>
      </c>
    </row>
    <row r="11766" spans="2:6" x14ac:dyDescent="0.25">
      <c r="B11766">
        <v>11756</v>
      </c>
      <c r="C11766">
        <v>0.32934825000000001</v>
      </c>
      <c r="E11766">
        <v>11756</v>
      </c>
      <c r="F11766" s="7">
        <v>3.4854432000000002E-7</v>
      </c>
    </row>
    <row r="11767" spans="2:6" x14ac:dyDescent="0.25">
      <c r="B11767">
        <v>11757</v>
      </c>
      <c r="C11767">
        <v>0.32939218999999997</v>
      </c>
      <c r="E11767">
        <v>11757</v>
      </c>
      <c r="F11767" s="7">
        <v>4.3030974999999999E-7</v>
      </c>
    </row>
    <row r="11768" spans="2:6" x14ac:dyDescent="0.25">
      <c r="B11768">
        <v>11758</v>
      </c>
      <c r="C11768">
        <v>0.32943484000000001</v>
      </c>
      <c r="E11768">
        <v>11758</v>
      </c>
      <c r="F11768" s="7">
        <v>5.4027811000000004E-7</v>
      </c>
    </row>
    <row r="11769" spans="2:6" x14ac:dyDescent="0.25">
      <c r="B11769">
        <v>11759</v>
      </c>
      <c r="C11769">
        <v>0.32948189999999999</v>
      </c>
      <c r="E11769">
        <v>11759</v>
      </c>
      <c r="F11769" s="7">
        <v>6.5207489999999998E-7</v>
      </c>
    </row>
    <row r="11770" spans="2:6" x14ac:dyDescent="0.25">
      <c r="B11770">
        <v>11760</v>
      </c>
      <c r="C11770">
        <v>0.32952324999999999</v>
      </c>
      <c r="E11770">
        <v>11760</v>
      </c>
      <c r="F11770" s="7">
        <v>7.7201609E-7</v>
      </c>
    </row>
    <row r="11771" spans="2:6" x14ac:dyDescent="0.25">
      <c r="B11771">
        <v>11761</v>
      </c>
      <c r="C11771">
        <v>0.32957034000000002</v>
      </c>
      <c r="E11771">
        <v>11761</v>
      </c>
      <c r="F11771" s="7">
        <v>9.0637111000000004E-7</v>
      </c>
    </row>
    <row r="11772" spans="2:6" x14ac:dyDescent="0.25">
      <c r="B11772">
        <v>11762</v>
      </c>
      <c r="C11772">
        <v>0.32960884000000001</v>
      </c>
      <c r="E11772">
        <v>11762</v>
      </c>
      <c r="F11772" s="7">
        <v>1.0353336999999999E-6</v>
      </c>
    </row>
    <row r="11773" spans="2:6" x14ac:dyDescent="0.25">
      <c r="B11773">
        <v>11763</v>
      </c>
      <c r="C11773">
        <v>0.32966252000000001</v>
      </c>
      <c r="E11773">
        <v>11763</v>
      </c>
      <c r="F11773" s="7">
        <v>1.1795315E-6</v>
      </c>
    </row>
    <row r="11774" spans="2:6" x14ac:dyDescent="0.25">
      <c r="B11774">
        <v>11764</v>
      </c>
      <c r="C11774">
        <v>0.32970664999999999</v>
      </c>
      <c r="E11774">
        <v>11764</v>
      </c>
      <c r="F11774" s="7">
        <v>1.3216176000000001E-6</v>
      </c>
    </row>
    <row r="11775" spans="2:6" x14ac:dyDescent="0.25">
      <c r="B11775">
        <v>11765</v>
      </c>
      <c r="C11775">
        <v>0.32976444999999999</v>
      </c>
      <c r="E11775">
        <v>11765</v>
      </c>
      <c r="F11775" s="7">
        <v>1.4631105E-6</v>
      </c>
    </row>
    <row r="11776" spans="2:6" x14ac:dyDescent="0.25">
      <c r="B11776">
        <v>11766</v>
      </c>
      <c r="C11776">
        <v>0.32981326</v>
      </c>
      <c r="E11776">
        <v>11766</v>
      </c>
      <c r="F11776" s="7">
        <v>1.6183766000000001E-6</v>
      </c>
    </row>
    <row r="11777" spans="2:6" x14ac:dyDescent="0.25">
      <c r="B11777">
        <v>11767</v>
      </c>
      <c r="C11777">
        <v>0.3298625</v>
      </c>
      <c r="E11777">
        <v>11767</v>
      </c>
      <c r="F11777" s="7">
        <v>1.7283487000000001E-6</v>
      </c>
    </row>
    <row r="11778" spans="2:6" x14ac:dyDescent="0.25">
      <c r="B11778">
        <v>11768</v>
      </c>
      <c r="C11778">
        <v>0.32991028</v>
      </c>
      <c r="E11778">
        <v>11768</v>
      </c>
      <c r="F11778" s="7">
        <v>1.8575676999999999E-6</v>
      </c>
    </row>
    <row r="11779" spans="2:6" x14ac:dyDescent="0.25">
      <c r="B11779">
        <v>11769</v>
      </c>
      <c r="C11779">
        <v>0.32995881999999999</v>
      </c>
      <c r="E11779">
        <v>11769</v>
      </c>
      <c r="F11779" s="7">
        <v>1.9842054000000001E-6</v>
      </c>
    </row>
    <row r="11780" spans="2:6" x14ac:dyDescent="0.25">
      <c r="B11780">
        <v>11770</v>
      </c>
      <c r="C11780">
        <v>0.33000435</v>
      </c>
      <c r="E11780">
        <v>11770</v>
      </c>
      <c r="F11780" s="7">
        <v>2.0392862E-6</v>
      </c>
    </row>
    <row r="11781" spans="2:6" x14ac:dyDescent="0.25">
      <c r="B11781">
        <v>11771</v>
      </c>
      <c r="C11781">
        <v>0.33005072000000002</v>
      </c>
      <c r="E11781">
        <v>11771</v>
      </c>
      <c r="F11781" s="7">
        <v>2.1163289000000002E-6</v>
      </c>
    </row>
    <row r="11782" spans="2:6" x14ac:dyDescent="0.25">
      <c r="B11782">
        <v>11772</v>
      </c>
      <c r="C11782">
        <v>0.33009849000000002</v>
      </c>
      <c r="E11782">
        <v>11772</v>
      </c>
      <c r="F11782" s="7">
        <v>2.1641299000000002E-6</v>
      </c>
    </row>
    <row r="11783" spans="2:6" x14ac:dyDescent="0.25">
      <c r="B11783">
        <v>11773</v>
      </c>
      <c r="C11783">
        <v>0.33014712000000002</v>
      </c>
      <c r="E11783">
        <v>11773</v>
      </c>
      <c r="F11783" s="7">
        <v>2.2071121999999998E-6</v>
      </c>
    </row>
    <row r="11784" spans="2:6" x14ac:dyDescent="0.25">
      <c r="B11784">
        <v>11774</v>
      </c>
      <c r="C11784">
        <v>0.33020155000000001</v>
      </c>
      <c r="E11784">
        <v>11774</v>
      </c>
      <c r="F11784" s="7">
        <v>2.2117188999999999E-6</v>
      </c>
    </row>
    <row r="11785" spans="2:6" x14ac:dyDescent="0.25">
      <c r="B11785">
        <v>11775</v>
      </c>
      <c r="C11785">
        <v>0.33025483</v>
      </c>
      <c r="E11785">
        <v>11775</v>
      </c>
      <c r="F11785" s="7">
        <v>2.1920201999999999E-6</v>
      </c>
    </row>
    <row r="11786" spans="2:6" x14ac:dyDescent="0.25">
      <c r="B11786">
        <v>11776</v>
      </c>
      <c r="C11786">
        <v>0.33030933000000001</v>
      </c>
      <c r="E11786">
        <v>11776</v>
      </c>
      <c r="F11786" s="7">
        <v>2.1348228999999999E-6</v>
      </c>
    </row>
    <row r="11787" spans="2:6" x14ac:dyDescent="0.25">
      <c r="B11787">
        <v>11777</v>
      </c>
      <c r="C11787">
        <v>0.33036333000000001</v>
      </c>
      <c r="E11787">
        <v>11777</v>
      </c>
      <c r="F11787" s="7">
        <v>2.0491342999999999E-6</v>
      </c>
    </row>
    <row r="11788" spans="2:6" x14ac:dyDescent="0.25">
      <c r="B11788">
        <v>11778</v>
      </c>
      <c r="C11788">
        <v>0.33041819</v>
      </c>
      <c r="E11788">
        <v>11778</v>
      </c>
      <c r="F11788" s="7">
        <v>1.9513145999999999E-6</v>
      </c>
    </row>
    <row r="11789" spans="2:6" x14ac:dyDescent="0.25">
      <c r="B11789">
        <v>11779</v>
      </c>
      <c r="C11789">
        <v>0.33047231999999999</v>
      </c>
      <c r="E11789">
        <v>11779</v>
      </c>
      <c r="F11789" s="7">
        <v>1.8640471E-6</v>
      </c>
    </row>
    <row r="11790" spans="2:6" x14ac:dyDescent="0.25">
      <c r="B11790">
        <v>11780</v>
      </c>
      <c r="C11790">
        <v>0.33052410999999998</v>
      </c>
      <c r="E11790">
        <v>11780</v>
      </c>
      <c r="F11790" s="7">
        <v>1.7408556E-6</v>
      </c>
    </row>
    <row r="11791" spans="2:6" x14ac:dyDescent="0.25">
      <c r="B11791">
        <v>11781</v>
      </c>
      <c r="C11791">
        <v>0.33057793000000002</v>
      </c>
      <c r="E11791">
        <v>11781</v>
      </c>
      <c r="F11791" s="7">
        <v>1.6232783E-6</v>
      </c>
    </row>
    <row r="11792" spans="2:6" x14ac:dyDescent="0.25">
      <c r="B11792">
        <v>11782</v>
      </c>
      <c r="C11792">
        <v>0.33062697000000002</v>
      </c>
      <c r="E11792">
        <v>11782</v>
      </c>
      <c r="F11792" s="7">
        <v>1.4806708E-6</v>
      </c>
    </row>
    <row r="11793" spans="2:6" x14ac:dyDescent="0.25">
      <c r="B11793">
        <v>11783</v>
      </c>
      <c r="C11793">
        <v>0.33067454000000002</v>
      </c>
      <c r="E11793">
        <v>11783</v>
      </c>
      <c r="F11793" s="7">
        <v>1.3563442000000001E-6</v>
      </c>
    </row>
    <row r="11794" spans="2:6" x14ac:dyDescent="0.25">
      <c r="B11794">
        <v>11784</v>
      </c>
      <c r="C11794">
        <v>0.33072438999999998</v>
      </c>
      <c r="E11794">
        <v>11784</v>
      </c>
      <c r="F11794" s="7">
        <v>1.2345080999999999E-6</v>
      </c>
    </row>
    <row r="11795" spans="2:6" x14ac:dyDescent="0.25">
      <c r="B11795">
        <v>11785</v>
      </c>
      <c r="C11795">
        <v>0.33077282000000002</v>
      </c>
      <c r="E11795">
        <v>11785</v>
      </c>
      <c r="F11795" s="7">
        <v>1.0969993E-6</v>
      </c>
    </row>
    <row r="11796" spans="2:6" x14ac:dyDescent="0.25">
      <c r="B11796">
        <v>11786</v>
      </c>
      <c r="C11796">
        <v>0.33081747</v>
      </c>
      <c r="E11796">
        <v>11786</v>
      </c>
      <c r="F11796" s="7">
        <v>9.7577904000000003E-7</v>
      </c>
    </row>
    <row r="11797" spans="2:6" x14ac:dyDescent="0.25">
      <c r="B11797">
        <v>11787</v>
      </c>
      <c r="C11797">
        <v>0.33086015000000002</v>
      </c>
      <c r="E11797">
        <v>11787</v>
      </c>
      <c r="F11797" s="7">
        <v>8.5632892999999998E-7</v>
      </c>
    </row>
    <row r="11798" spans="2:6" x14ac:dyDescent="0.25">
      <c r="B11798">
        <v>11788</v>
      </c>
      <c r="C11798">
        <v>0.33090194000000001</v>
      </c>
      <c r="E11798">
        <v>11788</v>
      </c>
      <c r="F11798" s="7">
        <v>7.4921774000000004E-7</v>
      </c>
    </row>
    <row r="11799" spans="2:6" x14ac:dyDescent="0.25">
      <c r="B11799">
        <v>11789</v>
      </c>
      <c r="C11799">
        <v>0.33094048999999998</v>
      </c>
      <c r="E11799">
        <v>11789</v>
      </c>
      <c r="F11799" s="7">
        <v>6.5210816999999996E-7</v>
      </c>
    </row>
    <row r="11800" spans="2:6" x14ac:dyDescent="0.25">
      <c r="B11800">
        <v>11790</v>
      </c>
      <c r="C11800">
        <v>0.33097950999999998</v>
      </c>
      <c r="E11800">
        <v>11790</v>
      </c>
      <c r="F11800" s="7">
        <v>5.5289942999999998E-7</v>
      </c>
    </row>
    <row r="11801" spans="2:6" x14ac:dyDescent="0.25">
      <c r="B11801">
        <v>11791</v>
      </c>
      <c r="C11801">
        <v>0.33102543000000001</v>
      </c>
      <c r="E11801">
        <v>11791</v>
      </c>
      <c r="F11801" s="7">
        <v>4.5967736999999999E-7</v>
      </c>
    </row>
    <row r="11802" spans="2:6" x14ac:dyDescent="0.25">
      <c r="B11802">
        <v>11792</v>
      </c>
      <c r="C11802">
        <v>0.33107129000000002</v>
      </c>
      <c r="E11802">
        <v>11792</v>
      </c>
      <c r="F11802" s="7">
        <v>3.8452645999999999E-7</v>
      </c>
    </row>
    <row r="11803" spans="2:6" x14ac:dyDescent="0.25">
      <c r="B11803">
        <v>11793</v>
      </c>
      <c r="C11803">
        <v>0.33111855000000001</v>
      </c>
      <c r="E11803">
        <v>11793</v>
      </c>
      <c r="F11803" s="7">
        <v>3.194516E-7</v>
      </c>
    </row>
    <row r="11804" spans="2:6" x14ac:dyDescent="0.25">
      <c r="B11804">
        <v>11794</v>
      </c>
      <c r="C11804">
        <v>0.33116599000000002</v>
      </c>
      <c r="E11804">
        <v>11794</v>
      </c>
      <c r="F11804" s="7">
        <v>2.6323512999999998E-7</v>
      </c>
    </row>
    <row r="11805" spans="2:6" x14ac:dyDescent="0.25">
      <c r="B11805">
        <v>11795</v>
      </c>
      <c r="C11805">
        <v>0.33120822</v>
      </c>
      <c r="E11805">
        <v>11795</v>
      </c>
      <c r="F11805" s="7">
        <v>2.1478946000000001E-7</v>
      </c>
    </row>
    <row r="11806" spans="2:6" x14ac:dyDescent="0.25">
      <c r="B11806">
        <v>11796</v>
      </c>
      <c r="C11806">
        <v>0.33125708999999998</v>
      </c>
      <c r="E11806">
        <v>11796</v>
      </c>
      <c r="F11806" s="7">
        <v>1.7335843999999999E-7</v>
      </c>
    </row>
    <row r="11807" spans="2:6" x14ac:dyDescent="0.25">
      <c r="B11807">
        <v>11797</v>
      </c>
      <c r="C11807">
        <v>0.33130632999999998</v>
      </c>
      <c r="E11807">
        <v>11797</v>
      </c>
      <c r="F11807" s="7">
        <v>1.3636113000000001E-7</v>
      </c>
    </row>
    <row r="11808" spans="2:6" x14ac:dyDescent="0.25">
      <c r="B11808">
        <v>11798</v>
      </c>
      <c r="C11808">
        <v>0.33135993000000002</v>
      </c>
      <c r="E11808">
        <v>11798</v>
      </c>
      <c r="F11808" s="7">
        <v>1.0896093E-7</v>
      </c>
    </row>
    <row r="11809" spans="2:6" x14ac:dyDescent="0.25">
      <c r="B11809">
        <v>11799</v>
      </c>
      <c r="C11809">
        <v>0.33141394000000002</v>
      </c>
      <c r="E11809">
        <v>11799</v>
      </c>
      <c r="F11809" s="7">
        <v>8.4876026E-8</v>
      </c>
    </row>
    <row r="11810" spans="2:6" x14ac:dyDescent="0.25">
      <c r="B11810">
        <v>11800</v>
      </c>
      <c r="C11810">
        <v>0.33146932000000001</v>
      </c>
      <c r="E11810">
        <v>11800</v>
      </c>
      <c r="F11810" s="7">
        <v>6.6331326999999995E-8</v>
      </c>
    </row>
    <row r="11811" spans="2:6" x14ac:dyDescent="0.25">
      <c r="B11811">
        <v>11801</v>
      </c>
      <c r="C11811">
        <v>0.3315266</v>
      </c>
      <c r="E11811">
        <v>11801</v>
      </c>
      <c r="F11811" s="7">
        <v>5.0660878999999997E-8</v>
      </c>
    </row>
    <row r="11812" spans="2:6" x14ac:dyDescent="0.25">
      <c r="B11812">
        <v>11802</v>
      </c>
      <c r="C11812">
        <v>0.33158704999999999</v>
      </c>
      <c r="E11812">
        <v>11802</v>
      </c>
      <c r="F11812" s="7">
        <v>3.8416021000000001E-8</v>
      </c>
    </row>
    <row r="11813" spans="2:6" x14ac:dyDescent="0.25">
      <c r="B11813">
        <v>11803</v>
      </c>
      <c r="C11813">
        <v>0.33164577000000001</v>
      </c>
      <c r="E11813">
        <v>11803</v>
      </c>
      <c r="F11813" s="7">
        <v>2.8982219000000001E-8</v>
      </c>
    </row>
    <row r="11814" spans="2:6" x14ac:dyDescent="0.25">
      <c r="B11814">
        <v>11804</v>
      </c>
      <c r="C11814">
        <v>0.33170462000000001</v>
      </c>
      <c r="E11814">
        <v>11804</v>
      </c>
      <c r="F11814" s="7">
        <v>2.1589677E-8</v>
      </c>
    </row>
    <row r="11815" spans="2:6" x14ac:dyDescent="0.25">
      <c r="B11815">
        <v>11805</v>
      </c>
      <c r="C11815">
        <v>0.33176924000000002</v>
      </c>
      <c r="E11815">
        <v>11805</v>
      </c>
      <c r="F11815" s="7">
        <v>1.5912501999999998E-8</v>
      </c>
    </row>
    <row r="11816" spans="2:6" x14ac:dyDescent="0.25">
      <c r="B11816">
        <v>11806</v>
      </c>
      <c r="C11816">
        <v>0.33183589000000002</v>
      </c>
      <c r="E11816">
        <v>11806</v>
      </c>
      <c r="F11816" s="7">
        <v>1.1594956E-8</v>
      </c>
    </row>
    <row r="11817" spans="2:6" x14ac:dyDescent="0.25">
      <c r="B11817">
        <v>11807</v>
      </c>
      <c r="C11817">
        <v>0.33190383000000001</v>
      </c>
      <c r="E11817">
        <v>11807</v>
      </c>
      <c r="F11817" s="7">
        <v>8.3492853999999992E-9</v>
      </c>
    </row>
    <row r="11818" spans="2:6" x14ac:dyDescent="0.25">
      <c r="B11818">
        <v>11808</v>
      </c>
      <c r="C11818">
        <v>0.33197091000000001</v>
      </c>
      <c r="E11818">
        <v>11808</v>
      </c>
      <c r="F11818" s="7">
        <v>5.9647140999999998E-9</v>
      </c>
    </row>
    <row r="11819" spans="2:6" x14ac:dyDescent="0.25">
      <c r="B11819">
        <v>11809</v>
      </c>
      <c r="C11819">
        <v>0.33203965000000002</v>
      </c>
      <c r="E11819">
        <v>11809</v>
      </c>
      <c r="F11819" s="7">
        <v>4.2174966000000001E-9</v>
      </c>
    </row>
    <row r="11820" spans="2:6" x14ac:dyDescent="0.25">
      <c r="B11820">
        <v>11810</v>
      </c>
      <c r="C11820">
        <v>0.33211039999999997</v>
      </c>
      <c r="E11820">
        <v>11810</v>
      </c>
      <c r="F11820" s="7">
        <v>2.9410595E-9</v>
      </c>
    </row>
    <row r="11821" spans="2:6" x14ac:dyDescent="0.25">
      <c r="B11821">
        <v>11811</v>
      </c>
      <c r="C11821">
        <v>0.33218330000000001</v>
      </c>
      <c r="E11821">
        <v>11811</v>
      </c>
      <c r="F11821" s="7">
        <v>2.039516E-9</v>
      </c>
    </row>
    <row r="11822" spans="2:6" x14ac:dyDescent="0.25">
      <c r="B11822">
        <v>11812</v>
      </c>
      <c r="C11822">
        <v>0.32467691999999998</v>
      </c>
      <c r="E11822">
        <v>11812</v>
      </c>
      <c r="F11822" s="7">
        <v>1.9898579000000001E-9</v>
      </c>
    </row>
    <row r="11823" spans="2:6" x14ac:dyDescent="0.25">
      <c r="B11823">
        <v>11813</v>
      </c>
      <c r="C11823">
        <v>0.32470475999999998</v>
      </c>
      <c r="E11823">
        <v>11813</v>
      </c>
      <c r="F11823" s="7">
        <v>3.3948498000000001E-9</v>
      </c>
    </row>
    <row r="11824" spans="2:6" x14ac:dyDescent="0.25">
      <c r="B11824">
        <v>11814</v>
      </c>
      <c r="C11824">
        <v>0.32473972000000001</v>
      </c>
      <c r="E11824">
        <v>11814</v>
      </c>
      <c r="F11824" s="7">
        <v>5.5615128999999998E-9</v>
      </c>
    </row>
    <row r="11825" spans="2:6" x14ac:dyDescent="0.25">
      <c r="B11825">
        <v>11815</v>
      </c>
      <c r="C11825">
        <v>0.32476416000000002</v>
      </c>
      <c r="E11825">
        <v>11815</v>
      </c>
      <c r="F11825" s="7">
        <v>9.0283323999999999E-9</v>
      </c>
    </row>
    <row r="11826" spans="2:6" x14ac:dyDescent="0.25">
      <c r="B11826">
        <v>11816</v>
      </c>
      <c r="C11826">
        <v>0.32479469999999999</v>
      </c>
      <c r="E11826">
        <v>11816</v>
      </c>
      <c r="F11826" s="7">
        <v>1.3991876000000001E-8</v>
      </c>
    </row>
    <row r="11827" spans="2:6" x14ac:dyDescent="0.25">
      <c r="B11827">
        <v>11817</v>
      </c>
      <c r="C11827">
        <v>0.32482000999999999</v>
      </c>
      <c r="E11827">
        <v>11817</v>
      </c>
      <c r="F11827" s="7">
        <v>2.1351808E-8</v>
      </c>
    </row>
    <row r="11828" spans="2:6" x14ac:dyDescent="0.25">
      <c r="B11828">
        <v>11818</v>
      </c>
      <c r="C11828">
        <v>0.32485106000000002</v>
      </c>
      <c r="E11828">
        <v>11818</v>
      </c>
      <c r="F11828" s="7">
        <v>3.1878602000000003E-8</v>
      </c>
    </row>
    <row r="11829" spans="2:6" x14ac:dyDescent="0.25">
      <c r="B11829">
        <v>11819</v>
      </c>
      <c r="C11829">
        <v>0.32488192999999999</v>
      </c>
      <c r="E11829">
        <v>11819</v>
      </c>
      <c r="F11829" s="7">
        <v>4.6575495999999998E-8</v>
      </c>
    </row>
    <row r="11830" spans="2:6" x14ac:dyDescent="0.25">
      <c r="B11830">
        <v>11820</v>
      </c>
      <c r="C11830">
        <v>0.32492058000000001</v>
      </c>
      <c r="E11830">
        <v>11820</v>
      </c>
      <c r="F11830" s="7">
        <v>6.6906384999999997E-8</v>
      </c>
    </row>
    <row r="11831" spans="2:6" x14ac:dyDescent="0.25">
      <c r="B11831">
        <v>11821</v>
      </c>
      <c r="C11831">
        <v>0.32495742</v>
      </c>
      <c r="E11831">
        <v>11821</v>
      </c>
      <c r="F11831" s="7">
        <v>9.1480615000000003E-8</v>
      </c>
    </row>
    <row r="11832" spans="2:6" x14ac:dyDescent="0.25">
      <c r="B11832">
        <v>11822</v>
      </c>
      <c r="C11832">
        <v>0.32499053999999999</v>
      </c>
      <c r="E11832">
        <v>11822</v>
      </c>
      <c r="F11832" s="7">
        <v>1.24395E-7</v>
      </c>
    </row>
    <row r="11833" spans="2:6" x14ac:dyDescent="0.25">
      <c r="B11833">
        <v>11823</v>
      </c>
      <c r="C11833">
        <v>0.32502113999999999</v>
      </c>
      <c r="E11833">
        <v>11823</v>
      </c>
      <c r="F11833" s="7">
        <v>1.6549637000000001E-7</v>
      </c>
    </row>
    <row r="11834" spans="2:6" x14ac:dyDescent="0.25">
      <c r="B11834">
        <v>11824</v>
      </c>
      <c r="C11834">
        <v>0.32504555000000002</v>
      </c>
      <c r="E11834">
        <v>11824</v>
      </c>
      <c r="F11834" s="7">
        <v>2.1948421E-7</v>
      </c>
    </row>
    <row r="11835" spans="2:6" x14ac:dyDescent="0.25">
      <c r="B11835">
        <v>11825</v>
      </c>
      <c r="C11835">
        <v>0.32506541999999999</v>
      </c>
      <c r="E11835">
        <v>11825</v>
      </c>
      <c r="F11835" s="7">
        <v>2.7664912000000002E-7</v>
      </c>
    </row>
    <row r="11836" spans="2:6" x14ac:dyDescent="0.25">
      <c r="B11836">
        <v>11826</v>
      </c>
      <c r="C11836">
        <v>0.32509844999999998</v>
      </c>
      <c r="E11836">
        <v>11826</v>
      </c>
      <c r="F11836" s="7">
        <v>3.5269594000000002E-7</v>
      </c>
    </row>
    <row r="11837" spans="2:6" x14ac:dyDescent="0.25">
      <c r="B11837">
        <v>11827</v>
      </c>
      <c r="C11837">
        <v>0.32513005</v>
      </c>
      <c r="E11837">
        <v>11827</v>
      </c>
      <c r="F11837" s="7">
        <v>4.3802743999999999E-7</v>
      </c>
    </row>
    <row r="11838" spans="2:6" x14ac:dyDescent="0.25">
      <c r="B11838">
        <v>11828</v>
      </c>
      <c r="C11838">
        <v>0.32515778000000001</v>
      </c>
      <c r="E11838">
        <v>11828</v>
      </c>
      <c r="F11838" s="7">
        <v>5.3673632999999995E-7</v>
      </c>
    </row>
    <row r="11839" spans="2:6" x14ac:dyDescent="0.25">
      <c r="B11839">
        <v>11829</v>
      </c>
      <c r="C11839">
        <v>0.32519152000000001</v>
      </c>
      <c r="E11839">
        <v>11829</v>
      </c>
      <c r="F11839" s="7">
        <v>6.4404472000000001E-7</v>
      </c>
    </row>
    <row r="11840" spans="2:6" x14ac:dyDescent="0.25">
      <c r="B11840">
        <v>11830</v>
      </c>
      <c r="C11840">
        <v>0.32521718999999999</v>
      </c>
      <c r="E11840">
        <v>11830</v>
      </c>
      <c r="F11840" s="7">
        <v>7.7030195000000004E-7</v>
      </c>
    </row>
    <row r="11841" spans="2:6" x14ac:dyDescent="0.25">
      <c r="B11841">
        <v>11831</v>
      </c>
      <c r="C11841">
        <v>0.32524498000000002</v>
      </c>
      <c r="E11841">
        <v>11831</v>
      </c>
      <c r="F11841" s="7">
        <v>8.9541445000000004E-7</v>
      </c>
    </row>
    <row r="11842" spans="2:6" x14ac:dyDescent="0.25">
      <c r="B11842">
        <v>11832</v>
      </c>
      <c r="C11842">
        <v>0.32526912000000002</v>
      </c>
      <c r="E11842">
        <v>11832</v>
      </c>
      <c r="F11842" s="7">
        <v>1.0500718000000001E-6</v>
      </c>
    </row>
    <row r="11843" spans="2:6" x14ac:dyDescent="0.25">
      <c r="B11843">
        <v>11833</v>
      </c>
      <c r="C11843">
        <v>0.32530218999999999</v>
      </c>
      <c r="E11843">
        <v>11833</v>
      </c>
      <c r="F11843" s="7">
        <v>1.1839844999999999E-6</v>
      </c>
    </row>
    <row r="11844" spans="2:6" x14ac:dyDescent="0.25">
      <c r="B11844">
        <v>11834</v>
      </c>
      <c r="C11844">
        <v>0.32533554999999997</v>
      </c>
      <c r="E11844">
        <v>11834</v>
      </c>
      <c r="F11844" s="7">
        <v>1.3147883999999999E-6</v>
      </c>
    </row>
    <row r="11845" spans="2:6" x14ac:dyDescent="0.25">
      <c r="B11845">
        <v>11835</v>
      </c>
      <c r="C11845">
        <v>0.32537743000000002</v>
      </c>
      <c r="E11845">
        <v>11835</v>
      </c>
      <c r="F11845" s="7">
        <v>1.4654993E-6</v>
      </c>
    </row>
    <row r="11846" spans="2:6" x14ac:dyDescent="0.25">
      <c r="B11846">
        <v>11836</v>
      </c>
      <c r="C11846">
        <v>0.32540643000000002</v>
      </c>
      <c r="E11846">
        <v>11836</v>
      </c>
      <c r="F11846" s="7">
        <v>1.6126363E-6</v>
      </c>
    </row>
    <row r="11847" spans="2:6" x14ac:dyDescent="0.25">
      <c r="B11847">
        <v>11837</v>
      </c>
      <c r="C11847">
        <v>0.32544794999999999</v>
      </c>
      <c r="E11847">
        <v>11837</v>
      </c>
      <c r="F11847" s="7">
        <v>1.7252525000000001E-6</v>
      </c>
    </row>
    <row r="11848" spans="2:6" x14ac:dyDescent="0.25">
      <c r="B11848">
        <v>11838</v>
      </c>
      <c r="C11848">
        <v>0.32548344000000001</v>
      </c>
      <c r="E11848">
        <v>11838</v>
      </c>
      <c r="F11848" s="7">
        <v>1.845916E-6</v>
      </c>
    </row>
    <row r="11849" spans="2:6" x14ac:dyDescent="0.25">
      <c r="B11849">
        <v>11839</v>
      </c>
      <c r="C11849">
        <v>0.32551428999999998</v>
      </c>
      <c r="E11849">
        <v>11839</v>
      </c>
      <c r="F11849" s="7">
        <v>1.9522590999999998E-6</v>
      </c>
    </row>
    <row r="11850" spans="2:6" x14ac:dyDescent="0.25">
      <c r="B11850">
        <v>11840</v>
      </c>
      <c r="C11850">
        <v>0.32554309999999997</v>
      </c>
      <c r="E11850">
        <v>11840</v>
      </c>
      <c r="F11850" s="7">
        <v>2.0494116999999999E-6</v>
      </c>
    </row>
    <row r="11851" spans="2:6" x14ac:dyDescent="0.25">
      <c r="B11851">
        <v>11841</v>
      </c>
      <c r="C11851">
        <v>0.3255749</v>
      </c>
      <c r="E11851">
        <v>11841</v>
      </c>
      <c r="F11851" s="7">
        <v>2.1229103000000001E-6</v>
      </c>
    </row>
    <row r="11852" spans="2:6" x14ac:dyDescent="0.25">
      <c r="B11852">
        <v>11842</v>
      </c>
      <c r="C11852">
        <v>0.32561013</v>
      </c>
      <c r="E11852">
        <v>11842</v>
      </c>
      <c r="F11852" s="7">
        <v>2.1599615000000002E-6</v>
      </c>
    </row>
    <row r="11853" spans="2:6" x14ac:dyDescent="0.25">
      <c r="B11853">
        <v>11843</v>
      </c>
      <c r="C11853">
        <v>0.32564758999999999</v>
      </c>
      <c r="E11853">
        <v>11843</v>
      </c>
      <c r="F11853" s="7">
        <v>2.2021657999999999E-6</v>
      </c>
    </row>
    <row r="11854" spans="2:6" x14ac:dyDescent="0.25">
      <c r="B11854">
        <v>11844</v>
      </c>
      <c r="C11854">
        <v>0.32568247</v>
      </c>
      <c r="E11854">
        <v>11844</v>
      </c>
      <c r="F11854" s="7">
        <v>2.1854629000000002E-6</v>
      </c>
    </row>
    <row r="11855" spans="2:6" x14ac:dyDescent="0.25">
      <c r="B11855">
        <v>11845</v>
      </c>
      <c r="C11855">
        <v>0.32571947000000001</v>
      </c>
      <c r="E11855">
        <v>11845</v>
      </c>
      <c r="F11855" s="7">
        <v>2.1801544000000001E-6</v>
      </c>
    </row>
    <row r="11856" spans="2:6" x14ac:dyDescent="0.25">
      <c r="B11856">
        <v>11846</v>
      </c>
      <c r="C11856">
        <v>0.32575341000000002</v>
      </c>
      <c r="E11856">
        <v>11846</v>
      </c>
      <c r="F11856" s="7">
        <v>2.1209219000000001E-6</v>
      </c>
    </row>
    <row r="11857" spans="2:6" x14ac:dyDescent="0.25">
      <c r="B11857">
        <v>11847</v>
      </c>
      <c r="C11857">
        <v>0.32578590000000002</v>
      </c>
      <c r="E11857">
        <v>11847</v>
      </c>
      <c r="F11857" s="7">
        <v>2.0428533999999999E-6</v>
      </c>
    </row>
    <row r="11858" spans="2:6" x14ac:dyDescent="0.25">
      <c r="B11858">
        <v>11848</v>
      </c>
      <c r="C11858">
        <v>0.32582187000000001</v>
      </c>
      <c r="E11858">
        <v>11848</v>
      </c>
      <c r="F11858" s="7">
        <v>1.9623640999999998E-6</v>
      </c>
    </row>
    <row r="11859" spans="2:6" x14ac:dyDescent="0.25">
      <c r="B11859">
        <v>11849</v>
      </c>
      <c r="C11859">
        <v>0.32585952000000001</v>
      </c>
      <c r="E11859">
        <v>11849</v>
      </c>
      <c r="F11859" s="7">
        <v>1.8619351999999999E-6</v>
      </c>
    </row>
    <row r="11860" spans="2:6" x14ac:dyDescent="0.25">
      <c r="B11860">
        <v>11850</v>
      </c>
      <c r="C11860">
        <v>0.32589456</v>
      </c>
      <c r="E11860">
        <v>11850</v>
      </c>
      <c r="F11860" s="7">
        <v>1.7316990000000001E-6</v>
      </c>
    </row>
    <row r="11861" spans="2:6" x14ac:dyDescent="0.25">
      <c r="B11861">
        <v>11851</v>
      </c>
      <c r="C11861">
        <v>0.32593367000000001</v>
      </c>
      <c r="E11861">
        <v>11851</v>
      </c>
      <c r="F11861" s="7">
        <v>1.6326796999999999E-6</v>
      </c>
    </row>
    <row r="11862" spans="2:6" x14ac:dyDescent="0.25">
      <c r="B11862">
        <v>11852</v>
      </c>
      <c r="C11862">
        <v>0.32596804000000001</v>
      </c>
      <c r="E11862">
        <v>11852</v>
      </c>
      <c r="F11862" s="7">
        <v>1.4879913999999999E-6</v>
      </c>
    </row>
    <row r="11863" spans="2:6" x14ac:dyDescent="0.25">
      <c r="B11863">
        <v>11853</v>
      </c>
      <c r="C11863">
        <v>0.32600321999999998</v>
      </c>
      <c r="E11863">
        <v>11853</v>
      </c>
      <c r="F11863" s="7">
        <v>1.3471112999999999E-6</v>
      </c>
    </row>
    <row r="11864" spans="2:6" x14ac:dyDescent="0.25">
      <c r="B11864">
        <v>11854</v>
      </c>
      <c r="C11864">
        <v>0.32603706999999998</v>
      </c>
      <c r="E11864">
        <v>11854</v>
      </c>
      <c r="F11864" s="7">
        <v>1.2260948999999999E-6</v>
      </c>
    </row>
    <row r="11865" spans="2:6" x14ac:dyDescent="0.25">
      <c r="B11865">
        <v>11855</v>
      </c>
      <c r="C11865">
        <v>0.32607224000000001</v>
      </c>
      <c r="E11865">
        <v>11855</v>
      </c>
      <c r="F11865" s="7">
        <v>1.0922298999999999E-6</v>
      </c>
    </row>
    <row r="11866" spans="2:6" x14ac:dyDescent="0.25">
      <c r="B11866">
        <v>11856</v>
      </c>
      <c r="C11866">
        <v>0.32610341999999998</v>
      </c>
      <c r="E11866">
        <v>11856</v>
      </c>
      <c r="F11866" s="7">
        <v>9.6823975999999992E-7</v>
      </c>
    </row>
    <row r="11867" spans="2:6" x14ac:dyDescent="0.25">
      <c r="B11867">
        <v>11857</v>
      </c>
      <c r="C11867">
        <v>0.32613170000000002</v>
      </c>
      <c r="E11867">
        <v>11857</v>
      </c>
      <c r="F11867" s="7">
        <v>8.5566089000000003E-7</v>
      </c>
    </row>
    <row r="11868" spans="2:6" x14ac:dyDescent="0.25">
      <c r="B11868">
        <v>11858</v>
      </c>
      <c r="C11868">
        <v>0.32615896999999999</v>
      </c>
      <c r="E11868">
        <v>11858</v>
      </c>
      <c r="F11868" s="7">
        <v>7.4428877999999997E-7</v>
      </c>
    </row>
    <row r="11869" spans="2:6" x14ac:dyDescent="0.25">
      <c r="B11869">
        <v>11859</v>
      </c>
      <c r="C11869">
        <v>0.32618047999999999</v>
      </c>
      <c r="E11869">
        <v>11859</v>
      </c>
      <c r="F11869" s="7">
        <v>6.4595534000000003E-7</v>
      </c>
    </row>
    <row r="11870" spans="2:6" x14ac:dyDescent="0.25">
      <c r="B11870">
        <v>11860</v>
      </c>
      <c r="C11870">
        <v>0.32619853999999998</v>
      </c>
      <c r="E11870">
        <v>11860</v>
      </c>
      <c r="F11870" s="7">
        <v>5.4807331999999998E-7</v>
      </c>
    </row>
    <row r="11871" spans="2:6" x14ac:dyDescent="0.25">
      <c r="B11871">
        <v>11861</v>
      </c>
      <c r="C11871">
        <v>0.32622011000000001</v>
      </c>
      <c r="E11871">
        <v>11861</v>
      </c>
      <c r="F11871" s="7">
        <v>4.6216121999999998E-7</v>
      </c>
    </row>
    <row r="11872" spans="2:6" x14ac:dyDescent="0.25">
      <c r="B11872">
        <v>11862</v>
      </c>
      <c r="C11872">
        <v>0.32624379999999997</v>
      </c>
      <c r="E11872">
        <v>11862</v>
      </c>
      <c r="F11872" s="7">
        <v>3.8515694999999999E-7</v>
      </c>
    </row>
    <row r="11873" spans="2:6" x14ac:dyDescent="0.25">
      <c r="B11873">
        <v>11863</v>
      </c>
      <c r="C11873">
        <v>0.32627133000000003</v>
      </c>
      <c r="E11873">
        <v>11863</v>
      </c>
      <c r="F11873" s="7">
        <v>3.1781149000000002E-7</v>
      </c>
    </row>
    <row r="11874" spans="2:6" x14ac:dyDescent="0.25">
      <c r="B11874">
        <v>11864</v>
      </c>
      <c r="C11874">
        <v>0.32630343000000001</v>
      </c>
      <c r="E11874">
        <v>11864</v>
      </c>
      <c r="F11874" s="7">
        <v>2.6231529E-7</v>
      </c>
    </row>
    <row r="11875" spans="2:6" x14ac:dyDescent="0.25">
      <c r="B11875">
        <v>11865</v>
      </c>
      <c r="C11875">
        <v>0.32633357000000002</v>
      </c>
      <c r="E11875">
        <v>11865</v>
      </c>
      <c r="F11875" s="7">
        <v>2.1524445999999999E-7</v>
      </c>
    </row>
    <row r="11876" spans="2:6" x14ac:dyDescent="0.25">
      <c r="B11876">
        <v>11866</v>
      </c>
      <c r="C11876">
        <v>0.32636649000000001</v>
      </c>
      <c r="E11876">
        <v>11866</v>
      </c>
      <c r="F11876" s="7">
        <v>1.7252121999999999E-7</v>
      </c>
    </row>
    <row r="11877" spans="2:6" x14ac:dyDescent="0.25">
      <c r="B11877">
        <v>11867</v>
      </c>
      <c r="C11877">
        <v>0.32639810000000002</v>
      </c>
      <c r="E11877">
        <v>11867</v>
      </c>
      <c r="F11877" s="7">
        <v>1.3708440999999999E-7</v>
      </c>
    </row>
    <row r="11878" spans="2:6" x14ac:dyDescent="0.25">
      <c r="B11878">
        <v>11868</v>
      </c>
      <c r="C11878">
        <v>0.32643231</v>
      </c>
      <c r="E11878">
        <v>11868</v>
      </c>
      <c r="F11878" s="7">
        <v>1.0885519000000001E-7</v>
      </c>
    </row>
    <row r="11879" spans="2:6" x14ac:dyDescent="0.25">
      <c r="B11879">
        <v>11869</v>
      </c>
      <c r="C11879">
        <v>0.32647057000000002</v>
      </c>
      <c r="E11879">
        <v>11869</v>
      </c>
      <c r="F11879" s="7">
        <v>8.5684749000000005E-8</v>
      </c>
    </row>
    <row r="11880" spans="2:6" x14ac:dyDescent="0.25">
      <c r="B11880">
        <v>11870</v>
      </c>
      <c r="C11880">
        <v>0.32650899999999999</v>
      </c>
      <c r="E11880">
        <v>11870</v>
      </c>
      <c r="F11880" s="7">
        <v>6.6453710000000001E-8</v>
      </c>
    </row>
    <row r="11881" spans="2:6" x14ac:dyDescent="0.25">
      <c r="B11881">
        <v>11871</v>
      </c>
      <c r="C11881">
        <v>0.32654954000000003</v>
      </c>
      <c r="E11881">
        <v>11871</v>
      </c>
      <c r="F11881" s="7">
        <v>5.0649362999999999E-8</v>
      </c>
    </row>
    <row r="11882" spans="2:6" x14ac:dyDescent="0.25">
      <c r="B11882">
        <v>11872</v>
      </c>
      <c r="C11882">
        <v>0.32658920000000002</v>
      </c>
      <c r="E11882">
        <v>11872</v>
      </c>
      <c r="F11882" s="7">
        <v>3.8462738999999998E-8</v>
      </c>
    </row>
    <row r="11883" spans="2:6" x14ac:dyDescent="0.25">
      <c r="B11883">
        <v>11873</v>
      </c>
      <c r="C11883">
        <v>0.32662902999999999</v>
      </c>
      <c r="E11883">
        <v>11873</v>
      </c>
      <c r="F11883" s="7">
        <v>2.8998601999999999E-8</v>
      </c>
    </row>
    <row r="11884" spans="2:6" x14ac:dyDescent="0.25">
      <c r="B11884">
        <v>11874</v>
      </c>
      <c r="C11884">
        <v>0.32667396999999998</v>
      </c>
      <c r="E11884">
        <v>11874</v>
      </c>
      <c r="F11884" s="7">
        <v>2.162994E-8</v>
      </c>
    </row>
    <row r="11885" spans="2:6" x14ac:dyDescent="0.25">
      <c r="B11885">
        <v>11875</v>
      </c>
      <c r="C11885">
        <v>0.32671868999999998</v>
      </c>
      <c r="E11885">
        <v>11875</v>
      </c>
      <c r="F11885" s="7">
        <v>1.5899029000000002E-8</v>
      </c>
    </row>
    <row r="11886" spans="2:6" x14ac:dyDescent="0.25">
      <c r="B11886">
        <v>11876</v>
      </c>
      <c r="C11886">
        <v>0.32676527</v>
      </c>
      <c r="E11886">
        <v>11876</v>
      </c>
      <c r="F11886" s="7">
        <v>1.1576161999999999E-8</v>
      </c>
    </row>
    <row r="11887" spans="2:6" x14ac:dyDescent="0.25">
      <c r="B11887">
        <v>11877</v>
      </c>
      <c r="C11887">
        <v>0.32681216000000002</v>
      </c>
      <c r="E11887">
        <v>11877</v>
      </c>
      <c r="F11887" s="7">
        <v>8.3158594999999997E-9</v>
      </c>
    </row>
    <row r="11888" spans="2:6" x14ac:dyDescent="0.25">
      <c r="B11888">
        <v>11878</v>
      </c>
      <c r="C11888">
        <v>0.32685864999999997</v>
      </c>
      <c r="E11888">
        <v>11878</v>
      </c>
      <c r="F11888" s="7">
        <v>5.9726019999999996E-9</v>
      </c>
    </row>
    <row r="11889" spans="2:6" x14ac:dyDescent="0.25">
      <c r="B11889">
        <v>11879</v>
      </c>
      <c r="C11889">
        <v>0.32690607999999999</v>
      </c>
      <c r="E11889">
        <v>11879</v>
      </c>
      <c r="F11889" s="7">
        <v>4.2098728000000001E-9</v>
      </c>
    </row>
    <row r="11890" spans="2:6" x14ac:dyDescent="0.25">
      <c r="B11890">
        <v>11880</v>
      </c>
      <c r="C11890">
        <v>0.32695464000000002</v>
      </c>
      <c r="E11890">
        <v>11880</v>
      </c>
      <c r="F11890" s="7">
        <v>2.944255E-9</v>
      </c>
    </row>
    <row r="11891" spans="2:6" x14ac:dyDescent="0.25">
      <c r="B11891">
        <v>11881</v>
      </c>
      <c r="C11891">
        <v>0.32700157000000002</v>
      </c>
      <c r="E11891">
        <v>11881</v>
      </c>
      <c r="F11891" s="7">
        <v>2.0412825000000002E-9</v>
      </c>
    </row>
    <row r="11892" spans="2:6" x14ac:dyDescent="0.25">
      <c r="B11892">
        <v>11882</v>
      </c>
      <c r="C11892">
        <v>0.32060413999999998</v>
      </c>
      <c r="E11892">
        <v>11882</v>
      </c>
      <c r="F11892" s="7">
        <v>2.0038414E-9</v>
      </c>
    </row>
    <row r="11893" spans="2:6" x14ac:dyDescent="0.25">
      <c r="B11893">
        <v>11883</v>
      </c>
      <c r="C11893">
        <v>0.32061374999999998</v>
      </c>
      <c r="E11893">
        <v>11883</v>
      </c>
      <c r="F11893" s="7">
        <v>3.4071873000000001E-9</v>
      </c>
    </row>
    <row r="11894" spans="2:6" x14ac:dyDescent="0.25">
      <c r="B11894">
        <v>11884</v>
      </c>
      <c r="C11894">
        <v>0.32063392000000002</v>
      </c>
      <c r="E11894">
        <v>11884</v>
      </c>
      <c r="F11894" s="7">
        <v>5.5304196000000003E-9</v>
      </c>
    </row>
    <row r="11895" spans="2:6" x14ac:dyDescent="0.25">
      <c r="B11895">
        <v>11885</v>
      </c>
      <c r="C11895">
        <v>0.32064376999999999</v>
      </c>
      <c r="E11895">
        <v>11885</v>
      </c>
      <c r="F11895" s="7">
        <v>8.9540051000000003E-9</v>
      </c>
    </row>
    <row r="11896" spans="2:6" x14ac:dyDescent="0.25">
      <c r="B11896">
        <v>11886</v>
      </c>
      <c r="C11896">
        <v>0.32066966000000002</v>
      </c>
      <c r="E11896">
        <v>11886</v>
      </c>
      <c r="F11896" s="7">
        <v>1.3926791999999999E-8</v>
      </c>
    </row>
    <row r="11897" spans="2:6" x14ac:dyDescent="0.25">
      <c r="B11897">
        <v>11887</v>
      </c>
      <c r="C11897">
        <v>0.32068609999999997</v>
      </c>
      <c r="E11897">
        <v>11887</v>
      </c>
      <c r="F11897" s="7">
        <v>2.1629732E-8</v>
      </c>
    </row>
    <row r="11898" spans="2:6" x14ac:dyDescent="0.25">
      <c r="B11898">
        <v>11888</v>
      </c>
      <c r="C11898">
        <v>0.32070553000000002</v>
      </c>
      <c r="E11898">
        <v>11888</v>
      </c>
      <c r="F11898" s="7">
        <v>3.2045778000000003E-8</v>
      </c>
    </row>
    <row r="11899" spans="2:6" x14ac:dyDescent="0.25">
      <c r="B11899">
        <v>11889</v>
      </c>
      <c r="C11899">
        <v>0.32072472000000002</v>
      </c>
      <c r="E11899">
        <v>11889</v>
      </c>
      <c r="F11899" s="7">
        <v>4.6799792999999999E-8</v>
      </c>
    </row>
    <row r="11900" spans="2:6" x14ac:dyDescent="0.25">
      <c r="B11900">
        <v>11890</v>
      </c>
      <c r="C11900">
        <v>0.32074697000000002</v>
      </c>
      <c r="E11900">
        <v>11890</v>
      </c>
      <c r="F11900" s="7">
        <v>6.5700314E-8</v>
      </c>
    </row>
    <row r="11901" spans="2:6" x14ac:dyDescent="0.25">
      <c r="B11901">
        <v>11891</v>
      </c>
      <c r="C11901">
        <v>0.32077134000000002</v>
      </c>
      <c r="E11901">
        <v>11891</v>
      </c>
      <c r="F11901" s="7">
        <v>9.1865826000000001E-8</v>
      </c>
    </row>
    <row r="11902" spans="2:6" x14ac:dyDescent="0.25">
      <c r="B11902">
        <v>11892</v>
      </c>
      <c r="C11902">
        <v>0.32079175999999998</v>
      </c>
      <c r="E11902">
        <v>11892</v>
      </c>
      <c r="F11902" s="7">
        <v>1.2344718E-7</v>
      </c>
    </row>
    <row r="11903" spans="2:6" x14ac:dyDescent="0.25">
      <c r="B11903">
        <v>11893</v>
      </c>
      <c r="C11903">
        <v>0.32080408999999999</v>
      </c>
      <c r="E11903">
        <v>11893</v>
      </c>
      <c r="F11903" s="7">
        <v>1.6477175999999999E-7</v>
      </c>
    </row>
    <row r="11904" spans="2:6" x14ac:dyDescent="0.25">
      <c r="B11904">
        <v>11894</v>
      </c>
      <c r="C11904">
        <v>0.32082249000000002</v>
      </c>
      <c r="E11904">
        <v>11894</v>
      </c>
      <c r="F11904" s="7">
        <v>2.1857591E-7</v>
      </c>
    </row>
    <row r="11905" spans="2:6" x14ac:dyDescent="0.25">
      <c r="B11905">
        <v>11895</v>
      </c>
      <c r="C11905">
        <v>0.32084002</v>
      </c>
      <c r="E11905">
        <v>11895</v>
      </c>
      <c r="F11905" s="7">
        <v>2.778894E-7</v>
      </c>
    </row>
    <row r="11906" spans="2:6" x14ac:dyDescent="0.25">
      <c r="B11906">
        <v>11896</v>
      </c>
      <c r="C11906">
        <v>0.32085581000000002</v>
      </c>
      <c r="E11906">
        <v>11896</v>
      </c>
      <c r="F11906" s="7">
        <v>3.5010405000000002E-7</v>
      </c>
    </row>
    <row r="11907" spans="2:6" x14ac:dyDescent="0.25">
      <c r="B11907">
        <v>11897</v>
      </c>
      <c r="C11907">
        <v>0.32086997</v>
      </c>
      <c r="E11907">
        <v>11897</v>
      </c>
      <c r="F11907" s="7">
        <v>4.4249069999999999E-7</v>
      </c>
    </row>
    <row r="11908" spans="2:6" x14ac:dyDescent="0.25">
      <c r="B11908">
        <v>11898</v>
      </c>
      <c r="C11908">
        <v>0.320884</v>
      </c>
      <c r="E11908">
        <v>11898</v>
      </c>
      <c r="F11908" s="7">
        <v>5.3441408999999999E-7</v>
      </c>
    </row>
    <row r="11909" spans="2:6" x14ac:dyDescent="0.25">
      <c r="B11909">
        <v>11899</v>
      </c>
      <c r="C11909">
        <v>0.32089456999999999</v>
      </c>
      <c r="E11909">
        <v>11899</v>
      </c>
      <c r="F11909" s="7">
        <v>6.4556644999999996E-7</v>
      </c>
    </row>
    <row r="11910" spans="2:6" x14ac:dyDescent="0.25">
      <c r="B11910">
        <v>11900</v>
      </c>
      <c r="C11910">
        <v>0.32090643000000002</v>
      </c>
      <c r="E11910">
        <v>11900</v>
      </c>
      <c r="F11910" s="7">
        <v>7.6477705999999997E-7</v>
      </c>
    </row>
    <row r="11911" spans="2:6" x14ac:dyDescent="0.25">
      <c r="B11911">
        <v>11901</v>
      </c>
      <c r="C11911">
        <v>0.32092445000000003</v>
      </c>
      <c r="E11911">
        <v>11901</v>
      </c>
      <c r="F11911" s="7">
        <v>9.0215584999999995E-7</v>
      </c>
    </row>
    <row r="11912" spans="2:6" x14ac:dyDescent="0.25">
      <c r="B11912">
        <v>11902</v>
      </c>
      <c r="C11912">
        <v>0.32093485999999999</v>
      </c>
      <c r="E11912">
        <v>11902</v>
      </c>
      <c r="F11912" s="7">
        <v>1.0526162999999999E-6</v>
      </c>
    </row>
    <row r="11913" spans="2:6" x14ac:dyDescent="0.25">
      <c r="B11913">
        <v>11903</v>
      </c>
      <c r="C11913">
        <v>0.32095242000000002</v>
      </c>
      <c r="E11913">
        <v>11903</v>
      </c>
      <c r="F11913" s="7">
        <v>1.1879465E-6</v>
      </c>
    </row>
    <row r="11914" spans="2:6" x14ac:dyDescent="0.25">
      <c r="B11914">
        <v>11904</v>
      </c>
      <c r="C11914">
        <v>0.32097687000000003</v>
      </c>
      <c r="E11914">
        <v>11904</v>
      </c>
      <c r="F11914" s="7">
        <v>1.3328545000000001E-6</v>
      </c>
    </row>
    <row r="11915" spans="2:6" x14ac:dyDescent="0.25">
      <c r="B11915">
        <v>11905</v>
      </c>
      <c r="C11915">
        <v>0.32098663</v>
      </c>
      <c r="E11915">
        <v>11905</v>
      </c>
      <c r="F11915" s="7">
        <v>1.4630426999999999E-6</v>
      </c>
    </row>
    <row r="11916" spans="2:6" x14ac:dyDescent="0.25">
      <c r="B11916">
        <v>11906</v>
      </c>
      <c r="C11916">
        <v>0.32100046999999998</v>
      </c>
      <c r="E11916">
        <v>11906</v>
      </c>
      <c r="F11916" s="7">
        <v>1.6038952999999999E-6</v>
      </c>
    </row>
    <row r="11917" spans="2:6" x14ac:dyDescent="0.25">
      <c r="B11917">
        <v>11907</v>
      </c>
      <c r="C11917">
        <v>0.32101835000000001</v>
      </c>
      <c r="E11917">
        <v>11907</v>
      </c>
      <c r="F11917" s="7">
        <v>1.7159933999999999E-6</v>
      </c>
    </row>
    <row r="11918" spans="2:6" x14ac:dyDescent="0.25">
      <c r="B11918">
        <v>11908</v>
      </c>
      <c r="C11918">
        <v>0.32103703</v>
      </c>
      <c r="E11918">
        <v>11908</v>
      </c>
      <c r="F11918" s="7">
        <v>1.8585824E-6</v>
      </c>
    </row>
    <row r="11919" spans="2:6" x14ac:dyDescent="0.25">
      <c r="B11919">
        <v>11909</v>
      </c>
      <c r="C11919">
        <v>0.32105337</v>
      </c>
      <c r="E11919">
        <v>11909</v>
      </c>
      <c r="F11919" s="7">
        <v>1.9404413999999999E-6</v>
      </c>
    </row>
    <row r="11920" spans="2:6" x14ac:dyDescent="0.25">
      <c r="B11920">
        <v>11910</v>
      </c>
      <c r="C11920">
        <v>0.32106948000000002</v>
      </c>
      <c r="E11920">
        <v>11910</v>
      </c>
      <c r="F11920" s="7">
        <v>2.0342292999999999E-6</v>
      </c>
    </row>
    <row r="11921" spans="2:6" x14ac:dyDescent="0.25">
      <c r="B11921">
        <v>11911</v>
      </c>
      <c r="C11921">
        <v>0.32108776</v>
      </c>
      <c r="E11921">
        <v>11911</v>
      </c>
      <c r="F11921" s="7">
        <v>2.0949028E-6</v>
      </c>
    </row>
    <row r="11922" spans="2:6" x14ac:dyDescent="0.25">
      <c r="B11922">
        <v>11912</v>
      </c>
      <c r="C11922">
        <v>0.32110823999999999</v>
      </c>
      <c r="E11922">
        <v>11912</v>
      </c>
      <c r="F11922" s="7">
        <v>2.1722721999999999E-6</v>
      </c>
    </row>
    <row r="11923" spans="2:6" x14ac:dyDescent="0.25">
      <c r="B11923">
        <v>11913</v>
      </c>
      <c r="C11923">
        <v>0.32113323999999999</v>
      </c>
      <c r="E11923">
        <v>11913</v>
      </c>
      <c r="F11923" s="7">
        <v>2.2011423000000001E-6</v>
      </c>
    </row>
    <row r="11924" spans="2:6" x14ac:dyDescent="0.25">
      <c r="B11924">
        <v>11914</v>
      </c>
      <c r="C11924">
        <v>0.32115593999999997</v>
      </c>
      <c r="E11924">
        <v>11914</v>
      </c>
      <c r="F11924" s="7">
        <v>2.1907862000000002E-6</v>
      </c>
    </row>
    <row r="11925" spans="2:6" x14ac:dyDescent="0.25">
      <c r="B11925">
        <v>11915</v>
      </c>
      <c r="C11925">
        <v>0.32117770000000001</v>
      </c>
      <c r="E11925">
        <v>11915</v>
      </c>
      <c r="F11925" s="7">
        <v>2.1835446999999999E-6</v>
      </c>
    </row>
    <row r="11926" spans="2:6" x14ac:dyDescent="0.25">
      <c r="B11926">
        <v>11916</v>
      </c>
      <c r="C11926">
        <v>0.32119900000000001</v>
      </c>
      <c r="E11926">
        <v>11916</v>
      </c>
      <c r="F11926" s="7">
        <v>2.1242700000000002E-6</v>
      </c>
    </row>
    <row r="11927" spans="2:6" x14ac:dyDescent="0.25">
      <c r="B11927">
        <v>11917</v>
      </c>
      <c r="C11927">
        <v>0.32121516999999999</v>
      </c>
      <c r="E11927">
        <v>11917</v>
      </c>
      <c r="F11927" s="7">
        <v>2.0590343E-6</v>
      </c>
    </row>
    <row r="11928" spans="2:6" x14ac:dyDescent="0.25">
      <c r="B11928">
        <v>11918</v>
      </c>
      <c r="C11928">
        <v>0.32123512999999998</v>
      </c>
      <c r="E11928">
        <v>11918</v>
      </c>
      <c r="F11928" s="7">
        <v>1.9659243000000002E-6</v>
      </c>
    </row>
    <row r="11929" spans="2:6" x14ac:dyDescent="0.25">
      <c r="B11929">
        <v>11919</v>
      </c>
      <c r="C11929">
        <v>0.32125419</v>
      </c>
      <c r="E11929">
        <v>11919</v>
      </c>
      <c r="F11929" s="7">
        <v>1.8693372000000001E-6</v>
      </c>
    </row>
    <row r="11930" spans="2:6" x14ac:dyDescent="0.25">
      <c r="B11930">
        <v>11920</v>
      </c>
      <c r="C11930">
        <v>0.32127254999999999</v>
      </c>
      <c r="E11930">
        <v>11920</v>
      </c>
      <c r="F11930" s="7">
        <v>1.7524459E-6</v>
      </c>
    </row>
    <row r="11931" spans="2:6" x14ac:dyDescent="0.25">
      <c r="B11931">
        <v>11921</v>
      </c>
      <c r="C11931">
        <v>0.32129282999999997</v>
      </c>
      <c r="E11931">
        <v>11921</v>
      </c>
      <c r="F11931" s="7">
        <v>1.6145641999999999E-6</v>
      </c>
    </row>
    <row r="11932" spans="2:6" x14ac:dyDescent="0.25">
      <c r="B11932">
        <v>11922</v>
      </c>
      <c r="C11932">
        <v>0.32130919000000002</v>
      </c>
      <c r="E11932">
        <v>11922</v>
      </c>
      <c r="F11932" s="7">
        <v>1.483736E-6</v>
      </c>
    </row>
    <row r="11933" spans="2:6" x14ac:dyDescent="0.25">
      <c r="B11933">
        <v>11923</v>
      </c>
      <c r="C11933">
        <v>0.32132442</v>
      </c>
      <c r="E11933">
        <v>11923</v>
      </c>
      <c r="F11933" s="7">
        <v>1.3485319E-6</v>
      </c>
    </row>
    <row r="11934" spans="2:6" x14ac:dyDescent="0.25">
      <c r="B11934">
        <v>11924</v>
      </c>
      <c r="C11934">
        <v>0.32134117000000001</v>
      </c>
      <c r="E11934">
        <v>11924</v>
      </c>
      <c r="F11934" s="7">
        <v>1.2271556E-6</v>
      </c>
    </row>
    <row r="11935" spans="2:6" x14ac:dyDescent="0.25">
      <c r="B11935">
        <v>11925</v>
      </c>
      <c r="C11935">
        <v>0.32135544999999999</v>
      </c>
      <c r="E11935">
        <v>11925</v>
      </c>
      <c r="F11935" s="7">
        <v>1.0939778999999999E-6</v>
      </c>
    </row>
    <row r="11936" spans="2:6" x14ac:dyDescent="0.25">
      <c r="B11936">
        <v>11926</v>
      </c>
      <c r="C11936">
        <v>0.32137123000000001</v>
      </c>
      <c r="E11936">
        <v>11926</v>
      </c>
      <c r="F11936" s="7">
        <v>9.5399772000000009E-7</v>
      </c>
    </row>
    <row r="11937" spans="2:6" x14ac:dyDescent="0.25">
      <c r="B11937">
        <v>11927</v>
      </c>
      <c r="C11937">
        <v>0.32138619000000002</v>
      </c>
      <c r="E11937">
        <v>11927</v>
      </c>
      <c r="F11937" s="7">
        <v>8.5584172999999999E-7</v>
      </c>
    </row>
    <row r="11938" spans="2:6" x14ac:dyDescent="0.25">
      <c r="B11938">
        <v>11928</v>
      </c>
      <c r="C11938">
        <v>0.32139496000000001</v>
      </c>
      <c r="E11938">
        <v>11928</v>
      </c>
      <c r="F11938" s="7">
        <v>7.4444719E-7</v>
      </c>
    </row>
    <row r="11939" spans="2:6" x14ac:dyDescent="0.25">
      <c r="B11939">
        <v>11929</v>
      </c>
      <c r="C11939">
        <v>0.32140433000000002</v>
      </c>
      <c r="E11939">
        <v>11929</v>
      </c>
      <c r="F11939" s="7">
        <v>6.4502568000000005E-7</v>
      </c>
    </row>
    <row r="11940" spans="2:6" x14ac:dyDescent="0.25">
      <c r="B11940">
        <v>11930</v>
      </c>
      <c r="C11940">
        <v>0.32140658999999999</v>
      </c>
      <c r="E11940">
        <v>11930</v>
      </c>
      <c r="F11940" s="7">
        <v>5.5058309999999997E-7</v>
      </c>
    </row>
    <row r="11941" spans="2:6" x14ac:dyDescent="0.25">
      <c r="B11941">
        <v>11931</v>
      </c>
      <c r="C11941">
        <v>0.32141433000000003</v>
      </c>
      <c r="E11941">
        <v>11931</v>
      </c>
      <c r="F11941" s="7">
        <v>4.6155203999999999E-7</v>
      </c>
    </row>
    <row r="11942" spans="2:6" x14ac:dyDescent="0.25">
      <c r="B11942">
        <v>11932</v>
      </c>
      <c r="C11942">
        <v>0.32141615000000001</v>
      </c>
      <c r="E11942">
        <v>11932</v>
      </c>
      <c r="F11942" s="7">
        <v>3.8850378000000002E-7</v>
      </c>
    </row>
    <row r="11943" spans="2:6" x14ac:dyDescent="0.25">
      <c r="B11943">
        <v>11933</v>
      </c>
      <c r="C11943">
        <v>0.32142848000000002</v>
      </c>
      <c r="E11943">
        <v>11933</v>
      </c>
      <c r="F11943" s="7">
        <v>3.2141563999999999E-7</v>
      </c>
    </row>
    <row r="11944" spans="2:6" x14ac:dyDescent="0.25">
      <c r="B11944">
        <v>11934</v>
      </c>
      <c r="C11944">
        <v>0.32144117</v>
      </c>
      <c r="E11944">
        <v>11934</v>
      </c>
      <c r="F11944" s="7">
        <v>2.6360347999999998E-7</v>
      </c>
    </row>
    <row r="11945" spans="2:6" x14ac:dyDescent="0.25">
      <c r="B11945">
        <v>11935</v>
      </c>
      <c r="C11945">
        <v>0.32145660999999998</v>
      </c>
      <c r="E11945">
        <v>11935</v>
      </c>
      <c r="F11945" s="7">
        <v>2.1419869000000001E-7</v>
      </c>
    </row>
    <row r="11946" spans="2:6" x14ac:dyDescent="0.25">
      <c r="B11946">
        <v>11936</v>
      </c>
      <c r="C11946">
        <v>0.32147574000000001</v>
      </c>
      <c r="E11946">
        <v>11936</v>
      </c>
      <c r="F11946" s="7">
        <v>1.7273016999999999E-7</v>
      </c>
    </row>
    <row r="11947" spans="2:6" x14ac:dyDescent="0.25">
      <c r="B11947">
        <v>11937</v>
      </c>
      <c r="C11947">
        <v>0.32149456999999998</v>
      </c>
      <c r="E11947">
        <v>11937</v>
      </c>
      <c r="F11947" s="7">
        <v>1.3771235000000001E-7</v>
      </c>
    </row>
    <row r="11948" spans="2:6" x14ac:dyDescent="0.25">
      <c r="B11948">
        <v>11938</v>
      </c>
      <c r="C11948">
        <v>0.32151194</v>
      </c>
      <c r="E11948">
        <v>11938</v>
      </c>
      <c r="F11948" s="7">
        <v>1.0955803999999999E-7</v>
      </c>
    </row>
    <row r="11949" spans="2:6" x14ac:dyDescent="0.25">
      <c r="B11949">
        <v>11939</v>
      </c>
      <c r="C11949">
        <v>0.32153192000000003</v>
      </c>
      <c r="E11949">
        <v>11939</v>
      </c>
      <c r="F11949" s="7">
        <v>8.5410054999999996E-8</v>
      </c>
    </row>
    <row r="11950" spans="2:6" x14ac:dyDescent="0.25">
      <c r="B11950">
        <v>11940</v>
      </c>
      <c r="C11950">
        <v>0.32155076999999999</v>
      </c>
      <c r="E11950">
        <v>11940</v>
      </c>
      <c r="F11950" s="7">
        <v>6.6265635999999996E-8</v>
      </c>
    </row>
    <row r="11951" spans="2:6" x14ac:dyDescent="0.25">
      <c r="B11951">
        <v>11941</v>
      </c>
      <c r="C11951">
        <v>0.32157086000000001</v>
      </c>
      <c r="E11951">
        <v>11941</v>
      </c>
      <c r="F11951" s="7">
        <v>5.0847501000000003E-8</v>
      </c>
    </row>
    <row r="11952" spans="2:6" x14ac:dyDescent="0.25">
      <c r="B11952">
        <v>11942</v>
      </c>
      <c r="C11952">
        <v>0.32159138999999998</v>
      </c>
      <c r="E11952">
        <v>11942</v>
      </c>
      <c r="F11952" s="7">
        <v>3.8481765000000001E-8</v>
      </c>
    </row>
    <row r="11953" spans="2:6" x14ac:dyDescent="0.25">
      <c r="B11953">
        <v>11943</v>
      </c>
      <c r="C11953">
        <v>0.32161522999999997</v>
      </c>
      <c r="E11953">
        <v>11943</v>
      </c>
      <c r="F11953" s="7">
        <v>2.9018392000000001E-8</v>
      </c>
    </row>
    <row r="11954" spans="2:6" x14ac:dyDescent="0.25">
      <c r="B11954">
        <v>11944</v>
      </c>
      <c r="C11954">
        <v>0.32164267000000002</v>
      </c>
      <c r="E11954">
        <v>11944</v>
      </c>
      <c r="F11954" s="7">
        <v>2.1603597E-8</v>
      </c>
    </row>
    <row r="11955" spans="2:6" x14ac:dyDescent="0.25">
      <c r="B11955">
        <v>11945</v>
      </c>
      <c r="C11955">
        <v>0.32167018000000003</v>
      </c>
      <c r="E11955">
        <v>11945</v>
      </c>
      <c r="F11955" s="7">
        <v>1.5965996000000001E-8</v>
      </c>
    </row>
    <row r="11956" spans="2:6" x14ac:dyDescent="0.25">
      <c r="B11956">
        <v>11946</v>
      </c>
      <c r="C11956">
        <v>0.32169662999999998</v>
      </c>
      <c r="E11956">
        <v>11946</v>
      </c>
      <c r="F11956" s="7">
        <v>1.1578774E-8</v>
      </c>
    </row>
    <row r="11957" spans="2:6" x14ac:dyDescent="0.25">
      <c r="B11957">
        <v>11947</v>
      </c>
      <c r="C11957">
        <v>0.32172087999999999</v>
      </c>
      <c r="E11957">
        <v>11947</v>
      </c>
      <c r="F11957" s="7">
        <v>8.3794035999999997E-9</v>
      </c>
    </row>
    <row r="11958" spans="2:6" x14ac:dyDescent="0.25">
      <c r="B11958">
        <v>11948</v>
      </c>
      <c r="C11958">
        <v>0.32174399999999997</v>
      </c>
      <c r="E11958">
        <v>11948</v>
      </c>
      <c r="F11958" s="7">
        <v>5.9650838000000002E-9</v>
      </c>
    </row>
    <row r="11959" spans="2:6" x14ac:dyDescent="0.25">
      <c r="B11959">
        <v>11949</v>
      </c>
      <c r="C11959">
        <v>0.32176726999999999</v>
      </c>
      <c r="E11959">
        <v>11949</v>
      </c>
      <c r="F11959" s="7">
        <v>4.2043264999999998E-9</v>
      </c>
    </row>
    <row r="11960" spans="2:6" x14ac:dyDescent="0.25">
      <c r="B11960">
        <v>11950</v>
      </c>
      <c r="C11960">
        <v>0.3217933</v>
      </c>
      <c r="E11960">
        <v>11950</v>
      </c>
      <c r="F11960" s="7">
        <v>2.9427221000000002E-9</v>
      </c>
    </row>
    <row r="11961" spans="2:6" x14ac:dyDescent="0.25">
      <c r="B11961">
        <v>11951</v>
      </c>
      <c r="C11961">
        <v>0.32181838000000001</v>
      </c>
      <c r="E11961">
        <v>11951</v>
      </c>
      <c r="F11961" s="7">
        <v>2.0470005999999998E-9</v>
      </c>
    </row>
    <row r="11962" spans="2:6" x14ac:dyDescent="0.25">
      <c r="B11962">
        <v>11952</v>
      </c>
      <c r="C11962">
        <v>0.31652712999999999</v>
      </c>
      <c r="E11962">
        <v>11952</v>
      </c>
      <c r="F11962" s="7">
        <v>2.0043538E-9</v>
      </c>
    </row>
    <row r="11963" spans="2:6" x14ac:dyDescent="0.25">
      <c r="B11963">
        <v>11953</v>
      </c>
      <c r="C11963">
        <v>0.31652714999999998</v>
      </c>
      <c r="E11963">
        <v>11953</v>
      </c>
      <c r="F11963" s="7">
        <v>3.4018057000000001E-9</v>
      </c>
    </row>
    <row r="11964" spans="2:6" x14ac:dyDescent="0.25">
      <c r="B11964">
        <v>11954</v>
      </c>
      <c r="C11964">
        <v>0.31652541000000001</v>
      </c>
      <c r="E11964">
        <v>11954</v>
      </c>
      <c r="F11964" s="7">
        <v>5.6502993999999996E-9</v>
      </c>
    </row>
    <row r="11965" spans="2:6" x14ac:dyDescent="0.25">
      <c r="B11965">
        <v>11955</v>
      </c>
      <c r="C11965">
        <v>0.31653778999999999</v>
      </c>
      <c r="E11965">
        <v>11955</v>
      </c>
      <c r="F11965" s="7">
        <v>8.9922558999999992E-9</v>
      </c>
    </row>
    <row r="11966" spans="2:6" x14ac:dyDescent="0.25">
      <c r="B11966">
        <v>11956</v>
      </c>
      <c r="C11966">
        <v>0.31653955</v>
      </c>
      <c r="E11966">
        <v>11956</v>
      </c>
      <c r="F11966" s="7">
        <v>1.3930349E-8</v>
      </c>
    </row>
    <row r="11967" spans="2:6" x14ac:dyDescent="0.25">
      <c r="B11967">
        <v>11957</v>
      </c>
      <c r="C11967">
        <v>0.31654715999999999</v>
      </c>
      <c r="E11967">
        <v>11957</v>
      </c>
      <c r="F11967" s="7">
        <v>2.1719262000000002E-8</v>
      </c>
    </row>
    <row r="11968" spans="2:6" x14ac:dyDescent="0.25">
      <c r="B11968">
        <v>11958</v>
      </c>
      <c r="C11968">
        <v>0.31655886</v>
      </c>
      <c r="E11968">
        <v>11958</v>
      </c>
      <c r="F11968" s="7">
        <v>3.1920725999999997E-8</v>
      </c>
    </row>
    <row r="11969" spans="2:6" x14ac:dyDescent="0.25">
      <c r="B11969">
        <v>11959</v>
      </c>
      <c r="C11969">
        <v>0.31656452000000002</v>
      </c>
      <c r="E11969">
        <v>11959</v>
      </c>
      <c r="F11969" s="7">
        <v>4.6507130000000003E-8</v>
      </c>
    </row>
    <row r="11970" spans="2:6" x14ac:dyDescent="0.25">
      <c r="B11970">
        <v>11960</v>
      </c>
      <c r="C11970">
        <v>0.31657137000000002</v>
      </c>
      <c r="E11970">
        <v>11960</v>
      </c>
      <c r="F11970" s="7">
        <v>6.656095E-8</v>
      </c>
    </row>
    <row r="11971" spans="2:6" x14ac:dyDescent="0.25">
      <c r="B11971">
        <v>11961</v>
      </c>
      <c r="C11971">
        <v>0.31657815</v>
      </c>
      <c r="E11971">
        <v>11961</v>
      </c>
      <c r="F11971" s="7">
        <v>9.1648971000000003E-8</v>
      </c>
    </row>
    <row r="11972" spans="2:6" x14ac:dyDescent="0.25">
      <c r="B11972">
        <v>11962</v>
      </c>
      <c r="C11972">
        <v>0.31658103999999998</v>
      </c>
      <c r="E11972">
        <v>11962</v>
      </c>
      <c r="F11972" s="7">
        <v>1.2460110999999999E-7</v>
      </c>
    </row>
    <row r="11973" spans="2:6" x14ac:dyDescent="0.25">
      <c r="B11973">
        <v>11963</v>
      </c>
      <c r="C11973">
        <v>0.31658555999999999</v>
      </c>
      <c r="E11973">
        <v>11963</v>
      </c>
      <c r="F11973" s="7">
        <v>1.6473207999999999E-7</v>
      </c>
    </row>
    <row r="11974" spans="2:6" x14ac:dyDescent="0.25">
      <c r="B11974">
        <v>11964</v>
      </c>
      <c r="C11974">
        <v>0.31658602000000002</v>
      </c>
      <c r="E11974">
        <v>11964</v>
      </c>
      <c r="F11974" s="7">
        <v>2.1665832E-7</v>
      </c>
    </row>
    <row r="11975" spans="2:6" x14ac:dyDescent="0.25">
      <c r="B11975">
        <v>11965</v>
      </c>
      <c r="C11975">
        <v>0.31659432999999998</v>
      </c>
      <c r="E11975">
        <v>11965</v>
      </c>
      <c r="F11975" s="7">
        <v>2.7685942000000002E-7</v>
      </c>
    </row>
    <row r="11976" spans="2:6" x14ac:dyDescent="0.25">
      <c r="B11976">
        <v>11966</v>
      </c>
      <c r="C11976">
        <v>0.31659347999999998</v>
      </c>
      <c r="E11976">
        <v>11966</v>
      </c>
      <c r="F11976" s="7">
        <v>3.4942585999999999E-7</v>
      </c>
    </row>
    <row r="11977" spans="2:6" x14ac:dyDescent="0.25">
      <c r="B11977">
        <v>11967</v>
      </c>
      <c r="C11977">
        <v>0.31659567999999999</v>
      </c>
      <c r="E11977">
        <v>11967</v>
      </c>
      <c r="F11977" s="7">
        <v>4.3041772999999998E-7</v>
      </c>
    </row>
    <row r="11978" spans="2:6" x14ac:dyDescent="0.25">
      <c r="B11978">
        <v>11968</v>
      </c>
      <c r="C11978">
        <v>0.31659644999999997</v>
      </c>
      <c r="E11978">
        <v>11968</v>
      </c>
      <c r="F11978" s="7">
        <v>5.3457977000000003E-7</v>
      </c>
    </row>
    <row r="11979" spans="2:6" x14ac:dyDescent="0.25">
      <c r="B11979">
        <v>11969</v>
      </c>
      <c r="C11979">
        <v>0.31660103000000001</v>
      </c>
      <c r="E11979">
        <v>11969</v>
      </c>
      <c r="F11979" s="7">
        <v>6.4121554000000004E-7</v>
      </c>
    </row>
    <row r="11980" spans="2:6" x14ac:dyDescent="0.25">
      <c r="B11980">
        <v>11970</v>
      </c>
      <c r="C11980">
        <v>0.31660435999999997</v>
      </c>
      <c r="E11980">
        <v>11970</v>
      </c>
      <c r="F11980" s="7">
        <v>7.7125117000000004E-7</v>
      </c>
    </row>
    <row r="11981" spans="2:6" x14ac:dyDescent="0.25">
      <c r="B11981">
        <v>11971</v>
      </c>
      <c r="C11981">
        <v>0.31660688999999997</v>
      </c>
      <c r="E11981">
        <v>11971</v>
      </c>
      <c r="F11981" s="7">
        <v>9.0637129999999999E-7</v>
      </c>
    </row>
    <row r="11982" spans="2:6" x14ac:dyDescent="0.25">
      <c r="B11982">
        <v>11972</v>
      </c>
      <c r="C11982">
        <v>0.31661221000000001</v>
      </c>
      <c r="E11982">
        <v>11972</v>
      </c>
      <c r="F11982" s="7">
        <v>1.0498159E-6</v>
      </c>
    </row>
    <row r="11983" spans="2:6" x14ac:dyDescent="0.25">
      <c r="B11983">
        <v>11973</v>
      </c>
      <c r="C11983">
        <v>0.31661517</v>
      </c>
      <c r="E11983">
        <v>11973</v>
      </c>
      <c r="F11983" s="7">
        <v>1.1769102000000001E-6</v>
      </c>
    </row>
    <row r="11984" spans="2:6" x14ac:dyDescent="0.25">
      <c r="B11984">
        <v>11974</v>
      </c>
      <c r="C11984">
        <v>0.31661284000000001</v>
      </c>
      <c r="E11984">
        <v>11974</v>
      </c>
      <c r="F11984" s="7">
        <v>1.3352663000000001E-6</v>
      </c>
    </row>
    <row r="11985" spans="2:6" x14ac:dyDescent="0.25">
      <c r="B11985">
        <v>11975</v>
      </c>
      <c r="C11985">
        <v>0.31660509999999997</v>
      </c>
      <c r="E11985">
        <v>11975</v>
      </c>
      <c r="F11985" s="7">
        <v>1.4710582999999999E-6</v>
      </c>
    </row>
    <row r="11986" spans="2:6" x14ac:dyDescent="0.25">
      <c r="B11986">
        <v>11976</v>
      </c>
      <c r="C11986">
        <v>0.3166001</v>
      </c>
      <c r="E11986">
        <v>11976</v>
      </c>
      <c r="F11986" s="7">
        <v>1.5877046E-6</v>
      </c>
    </row>
    <row r="11987" spans="2:6" x14ac:dyDescent="0.25">
      <c r="B11987">
        <v>11977</v>
      </c>
      <c r="C11987">
        <v>0.31659324999999999</v>
      </c>
      <c r="E11987">
        <v>11977</v>
      </c>
      <c r="F11987" s="7">
        <v>1.7508862E-6</v>
      </c>
    </row>
    <row r="11988" spans="2:6" x14ac:dyDescent="0.25">
      <c r="B11988">
        <v>11978</v>
      </c>
      <c r="C11988">
        <v>0.31659144</v>
      </c>
      <c r="E11988">
        <v>11978</v>
      </c>
      <c r="F11988" s="7">
        <v>1.8547132E-6</v>
      </c>
    </row>
    <row r="11989" spans="2:6" x14ac:dyDescent="0.25">
      <c r="B11989">
        <v>11979</v>
      </c>
      <c r="C11989">
        <v>0.31659559999999998</v>
      </c>
      <c r="E11989">
        <v>11979</v>
      </c>
      <c r="F11989" s="7">
        <v>1.9467533000000002E-6</v>
      </c>
    </row>
    <row r="11990" spans="2:6" x14ac:dyDescent="0.25">
      <c r="B11990">
        <v>11980</v>
      </c>
      <c r="C11990">
        <v>0.31660126</v>
      </c>
      <c r="E11990">
        <v>11980</v>
      </c>
      <c r="F11990" s="7">
        <v>2.0541759999999999E-6</v>
      </c>
    </row>
    <row r="11991" spans="2:6" x14ac:dyDescent="0.25">
      <c r="B11991">
        <v>11981</v>
      </c>
      <c r="C11991">
        <v>0.31660558999999999</v>
      </c>
      <c r="E11991">
        <v>11981</v>
      </c>
      <c r="F11991" s="7">
        <v>2.1232698000000002E-6</v>
      </c>
    </row>
    <row r="11992" spans="2:6" x14ac:dyDescent="0.25">
      <c r="B11992">
        <v>11982</v>
      </c>
      <c r="C11992">
        <v>0.31661607000000003</v>
      </c>
      <c r="E11992">
        <v>11982</v>
      </c>
      <c r="F11992" s="7">
        <v>2.1846013999999998E-6</v>
      </c>
    </row>
    <row r="11993" spans="2:6" x14ac:dyDescent="0.25">
      <c r="B11993">
        <v>11983</v>
      </c>
      <c r="C11993">
        <v>0.31663185999999999</v>
      </c>
      <c r="E11993">
        <v>11983</v>
      </c>
      <c r="F11993" s="7">
        <v>2.2192381E-6</v>
      </c>
    </row>
    <row r="11994" spans="2:6" x14ac:dyDescent="0.25">
      <c r="B11994">
        <v>11984</v>
      </c>
      <c r="C11994">
        <v>0.31664188999999998</v>
      </c>
      <c r="E11994">
        <v>11984</v>
      </c>
      <c r="F11994" s="7">
        <v>2.2000707999999999E-6</v>
      </c>
    </row>
    <row r="11995" spans="2:6" x14ac:dyDescent="0.25">
      <c r="B11995">
        <v>11985</v>
      </c>
      <c r="C11995">
        <v>0.31664924</v>
      </c>
      <c r="E11995">
        <v>11985</v>
      </c>
      <c r="F11995" s="7">
        <v>2.1687126000000001E-6</v>
      </c>
    </row>
    <row r="11996" spans="2:6" x14ac:dyDescent="0.25">
      <c r="B11996">
        <v>11986</v>
      </c>
      <c r="C11996">
        <v>0.31665289000000002</v>
      </c>
      <c r="E11996">
        <v>11986</v>
      </c>
      <c r="F11996" s="7">
        <v>2.1366413999999998E-6</v>
      </c>
    </row>
    <row r="11997" spans="2:6" x14ac:dyDescent="0.25">
      <c r="B11997">
        <v>11987</v>
      </c>
      <c r="C11997">
        <v>0.31665943000000002</v>
      </c>
      <c r="E11997">
        <v>11987</v>
      </c>
      <c r="F11997" s="7">
        <v>2.0426010999999999E-6</v>
      </c>
    </row>
    <row r="11998" spans="2:6" x14ac:dyDescent="0.25">
      <c r="B11998">
        <v>11988</v>
      </c>
      <c r="C11998">
        <v>0.31665961999999998</v>
      </c>
      <c r="E11998">
        <v>11988</v>
      </c>
      <c r="F11998" s="7">
        <v>1.9771106999999999E-6</v>
      </c>
    </row>
    <row r="11999" spans="2:6" x14ac:dyDescent="0.25">
      <c r="B11999">
        <v>11989</v>
      </c>
      <c r="C11999">
        <v>0.31665752000000003</v>
      </c>
      <c r="E11999">
        <v>11989</v>
      </c>
      <c r="F11999" s="7">
        <v>1.8824390999999999E-6</v>
      </c>
    </row>
    <row r="12000" spans="2:6" x14ac:dyDescent="0.25">
      <c r="B12000">
        <v>11990</v>
      </c>
      <c r="C12000">
        <v>0.31665505999999999</v>
      </c>
      <c r="E12000">
        <v>11990</v>
      </c>
      <c r="F12000" s="7">
        <v>1.7359406000000001E-6</v>
      </c>
    </row>
    <row r="12001" spans="2:6" x14ac:dyDescent="0.25">
      <c r="B12001">
        <v>11991</v>
      </c>
      <c r="C12001">
        <v>0.31665281000000001</v>
      </c>
      <c r="E12001">
        <v>11991</v>
      </c>
      <c r="F12001" s="7">
        <v>1.6219775999999999E-6</v>
      </c>
    </row>
    <row r="12002" spans="2:6" x14ac:dyDescent="0.25">
      <c r="B12002">
        <v>11992</v>
      </c>
      <c r="C12002">
        <v>0.31664577999999999</v>
      </c>
      <c r="E12002">
        <v>11992</v>
      </c>
      <c r="F12002" s="7">
        <v>1.4835981999999999E-6</v>
      </c>
    </row>
    <row r="12003" spans="2:6" x14ac:dyDescent="0.25">
      <c r="B12003">
        <v>11993</v>
      </c>
      <c r="C12003">
        <v>0.31664304999999998</v>
      </c>
      <c r="E12003">
        <v>11993</v>
      </c>
      <c r="F12003" s="7">
        <v>1.3543913000000001E-6</v>
      </c>
    </row>
    <row r="12004" spans="2:6" x14ac:dyDescent="0.25">
      <c r="B12004">
        <v>11994</v>
      </c>
      <c r="C12004">
        <v>0.3166428</v>
      </c>
      <c r="E12004">
        <v>11994</v>
      </c>
      <c r="F12004" s="7">
        <v>1.2205060999999999E-6</v>
      </c>
    </row>
    <row r="12005" spans="2:6" x14ac:dyDescent="0.25">
      <c r="B12005">
        <v>11995</v>
      </c>
      <c r="C12005">
        <v>0.31663999999999998</v>
      </c>
      <c r="E12005">
        <v>11995</v>
      </c>
      <c r="F12005" s="7">
        <v>1.0868947E-6</v>
      </c>
    </row>
    <row r="12006" spans="2:6" x14ac:dyDescent="0.25">
      <c r="B12006">
        <v>11996</v>
      </c>
      <c r="C12006">
        <v>0.31663982000000002</v>
      </c>
      <c r="E12006">
        <v>11996</v>
      </c>
      <c r="F12006" s="7">
        <v>9.7459219E-7</v>
      </c>
    </row>
    <row r="12007" spans="2:6" x14ac:dyDescent="0.25">
      <c r="B12007">
        <v>11997</v>
      </c>
      <c r="C12007">
        <v>0.31663798999999998</v>
      </c>
      <c r="E12007">
        <v>11997</v>
      </c>
      <c r="F12007" s="7">
        <v>8.4980585999999997E-7</v>
      </c>
    </row>
    <row r="12008" spans="2:6" x14ac:dyDescent="0.25">
      <c r="B12008">
        <v>11998</v>
      </c>
      <c r="C12008">
        <v>0.31663427</v>
      </c>
      <c r="E12008">
        <v>11998</v>
      </c>
      <c r="F12008" s="7">
        <v>7.4907731000000002E-7</v>
      </c>
    </row>
    <row r="12009" spans="2:6" x14ac:dyDescent="0.25">
      <c r="B12009">
        <v>11999</v>
      </c>
      <c r="C12009">
        <v>0.31662836999999999</v>
      </c>
      <c r="E12009">
        <v>11999</v>
      </c>
      <c r="F12009" s="7">
        <v>6.4525390000000005E-7</v>
      </c>
    </row>
    <row r="12010" spans="2:6" x14ac:dyDescent="0.25">
      <c r="B12010">
        <v>12000</v>
      </c>
      <c r="C12010">
        <v>0.31661972999999999</v>
      </c>
      <c r="E12010">
        <v>12000</v>
      </c>
      <c r="F12010" s="7">
        <v>5.4684207999999997E-7</v>
      </c>
    </row>
    <row r="12011" spans="2:6" x14ac:dyDescent="0.25">
      <c r="B12011">
        <v>12001</v>
      </c>
      <c r="C12011">
        <v>0.31660651000000001</v>
      </c>
      <c r="E12011">
        <v>12001</v>
      </c>
      <c r="F12011" s="7">
        <v>4.6461137000000002E-7</v>
      </c>
    </row>
    <row r="12012" spans="2:6" x14ac:dyDescent="0.25">
      <c r="B12012">
        <v>12002</v>
      </c>
      <c r="C12012">
        <v>0.31659679000000002</v>
      </c>
      <c r="E12012">
        <v>12002</v>
      </c>
      <c r="F12012" s="7">
        <v>3.8685997000000001E-7</v>
      </c>
    </row>
    <row r="12013" spans="2:6" x14ac:dyDescent="0.25">
      <c r="B12013">
        <v>12003</v>
      </c>
      <c r="C12013">
        <v>0.31659387</v>
      </c>
      <c r="E12013">
        <v>12003</v>
      </c>
      <c r="F12013" s="7">
        <v>3.2226564999999998E-7</v>
      </c>
    </row>
    <row r="12014" spans="2:6" x14ac:dyDescent="0.25">
      <c r="B12014">
        <v>12004</v>
      </c>
      <c r="C12014">
        <v>0.31659204000000002</v>
      </c>
      <c r="E12014">
        <v>12004</v>
      </c>
      <c r="F12014" s="7">
        <v>2.6484815000000001E-7</v>
      </c>
    </row>
    <row r="12015" spans="2:6" x14ac:dyDescent="0.25">
      <c r="B12015">
        <v>12005</v>
      </c>
      <c r="C12015">
        <v>0.31658973000000001</v>
      </c>
      <c r="E12015">
        <v>12005</v>
      </c>
      <c r="F12015" s="7">
        <v>2.1526191E-7</v>
      </c>
    </row>
    <row r="12016" spans="2:6" x14ac:dyDescent="0.25">
      <c r="B12016">
        <v>12006</v>
      </c>
      <c r="C12016">
        <v>0.31659168999999998</v>
      </c>
      <c r="E12016">
        <v>12006</v>
      </c>
      <c r="F12016" s="7">
        <v>1.7315917E-7</v>
      </c>
    </row>
    <row r="12017" spans="2:6" x14ac:dyDescent="0.25">
      <c r="B12017">
        <v>12007</v>
      </c>
      <c r="C12017">
        <v>0.31659303999999999</v>
      </c>
      <c r="E12017">
        <v>12007</v>
      </c>
      <c r="F12017" s="7">
        <v>1.3730795E-7</v>
      </c>
    </row>
    <row r="12018" spans="2:6" x14ac:dyDescent="0.25">
      <c r="B12018">
        <v>12008</v>
      </c>
      <c r="C12018">
        <v>0.31659482</v>
      </c>
      <c r="E12018">
        <v>12008</v>
      </c>
      <c r="F12018" s="7">
        <v>1.0932156E-7</v>
      </c>
    </row>
    <row r="12019" spans="2:6" x14ac:dyDescent="0.25">
      <c r="B12019">
        <v>12009</v>
      </c>
      <c r="C12019">
        <v>0.31659733000000001</v>
      </c>
      <c r="E12019">
        <v>12009</v>
      </c>
      <c r="F12019" s="7">
        <v>8.5900627000000006E-8</v>
      </c>
    </row>
    <row r="12020" spans="2:6" x14ac:dyDescent="0.25">
      <c r="B12020">
        <v>12010</v>
      </c>
      <c r="C12020">
        <v>0.31659755000000001</v>
      </c>
      <c r="E12020">
        <v>12010</v>
      </c>
      <c r="F12020" s="7">
        <v>6.6497060999999999E-8</v>
      </c>
    </row>
    <row r="12021" spans="2:6" x14ac:dyDescent="0.25">
      <c r="B12021">
        <v>12011</v>
      </c>
      <c r="C12021">
        <v>0.3166003</v>
      </c>
      <c r="E12021">
        <v>12011</v>
      </c>
      <c r="F12021" s="7">
        <v>5.1001673000000001E-8</v>
      </c>
    </row>
    <row r="12022" spans="2:6" x14ac:dyDescent="0.25">
      <c r="B12022">
        <v>12012</v>
      </c>
      <c r="C12022">
        <v>0.31660474999999999</v>
      </c>
      <c r="E12022">
        <v>12012</v>
      </c>
      <c r="F12022" s="7">
        <v>3.8784705000000001E-8</v>
      </c>
    </row>
    <row r="12023" spans="2:6" x14ac:dyDescent="0.25">
      <c r="B12023">
        <v>12013</v>
      </c>
      <c r="C12023">
        <v>0.31661309999999998</v>
      </c>
      <c r="E12023">
        <v>12013</v>
      </c>
      <c r="F12023" s="7">
        <v>2.9112235999999999E-8</v>
      </c>
    </row>
    <row r="12024" spans="2:6" x14ac:dyDescent="0.25">
      <c r="B12024">
        <v>12014</v>
      </c>
      <c r="C12024">
        <v>0.31662294000000002</v>
      </c>
      <c r="E12024">
        <v>12014</v>
      </c>
      <c r="F12024" s="7">
        <v>2.1788555000000001E-8</v>
      </c>
    </row>
    <row r="12025" spans="2:6" x14ac:dyDescent="0.25">
      <c r="B12025">
        <v>12015</v>
      </c>
      <c r="C12025">
        <v>0.31663047999999999</v>
      </c>
      <c r="E12025">
        <v>12015</v>
      </c>
      <c r="F12025" s="7">
        <v>1.5909066999999999E-8</v>
      </c>
    </row>
    <row r="12026" spans="2:6" x14ac:dyDescent="0.25">
      <c r="B12026">
        <v>12016</v>
      </c>
      <c r="C12026">
        <v>0.31663457</v>
      </c>
      <c r="E12026">
        <v>12016</v>
      </c>
      <c r="F12026" s="7">
        <v>1.156018E-8</v>
      </c>
    </row>
    <row r="12027" spans="2:6" x14ac:dyDescent="0.25">
      <c r="B12027">
        <v>12017</v>
      </c>
      <c r="C12027">
        <v>0.31663461999999998</v>
      </c>
      <c r="E12027">
        <v>12017</v>
      </c>
      <c r="F12027" s="7">
        <v>8.3464468999999993E-9</v>
      </c>
    </row>
    <row r="12028" spans="2:6" x14ac:dyDescent="0.25">
      <c r="B12028">
        <v>12018</v>
      </c>
      <c r="C12028">
        <v>0.31663317000000002</v>
      </c>
      <c r="E12028">
        <v>12018</v>
      </c>
      <c r="F12028" s="7">
        <v>6.0093281999999998E-9</v>
      </c>
    </row>
    <row r="12029" spans="2:6" x14ac:dyDescent="0.25">
      <c r="B12029">
        <v>12019</v>
      </c>
      <c r="C12029">
        <v>0.31663169000000002</v>
      </c>
      <c r="E12029">
        <v>12019</v>
      </c>
      <c r="F12029" s="7">
        <v>4.2104167999999998E-9</v>
      </c>
    </row>
    <row r="12030" spans="2:6" x14ac:dyDescent="0.25">
      <c r="B12030">
        <v>12020</v>
      </c>
      <c r="C12030">
        <v>0.31663047</v>
      </c>
      <c r="E12030">
        <v>12020</v>
      </c>
      <c r="F12030" s="7">
        <v>2.9433614000000001E-9</v>
      </c>
    </row>
    <row r="12031" spans="2:6" x14ac:dyDescent="0.25">
      <c r="B12031">
        <v>12021</v>
      </c>
      <c r="C12031">
        <v>0.31663272999999997</v>
      </c>
      <c r="E12031">
        <v>12021</v>
      </c>
      <c r="F12031" s="7">
        <v>2.0414564000000002E-9</v>
      </c>
    </row>
    <row r="12032" spans="2:6" x14ac:dyDescent="0.25">
      <c r="B12032">
        <v>12022</v>
      </c>
      <c r="C12032">
        <v>0.31246183999999999</v>
      </c>
      <c r="E12032">
        <v>12022</v>
      </c>
      <c r="F12032" s="7">
        <v>2.0219282000000001E-9</v>
      </c>
    </row>
    <row r="12033" spans="2:6" x14ac:dyDescent="0.25">
      <c r="B12033">
        <v>12023</v>
      </c>
      <c r="C12033">
        <v>0.31245223999999999</v>
      </c>
      <c r="E12033">
        <v>12023</v>
      </c>
      <c r="F12033" s="7">
        <v>3.4297435000000001E-9</v>
      </c>
    </row>
    <row r="12034" spans="2:6" x14ac:dyDescent="0.25">
      <c r="B12034">
        <v>12024</v>
      </c>
      <c r="C12034">
        <v>0.31243566</v>
      </c>
      <c r="E12034">
        <v>12024</v>
      </c>
      <c r="F12034" s="7">
        <v>5.5755611999999997E-9</v>
      </c>
    </row>
    <row r="12035" spans="2:6" x14ac:dyDescent="0.25">
      <c r="B12035">
        <v>12025</v>
      </c>
      <c r="C12035">
        <v>0.3124267</v>
      </c>
      <c r="E12035">
        <v>12025</v>
      </c>
      <c r="F12035" s="7">
        <v>8.9830122000000007E-9</v>
      </c>
    </row>
    <row r="12036" spans="2:6" x14ac:dyDescent="0.25">
      <c r="B12036">
        <v>12026</v>
      </c>
      <c r="C12036">
        <v>0.31242056000000001</v>
      </c>
      <c r="E12036">
        <v>12026</v>
      </c>
      <c r="F12036" s="7">
        <v>1.4168474E-8</v>
      </c>
    </row>
    <row r="12037" spans="2:6" x14ac:dyDescent="0.25">
      <c r="B12037">
        <v>12027</v>
      </c>
      <c r="C12037">
        <v>0.31241956999999998</v>
      </c>
      <c r="E12037">
        <v>12027</v>
      </c>
      <c r="F12037" s="7">
        <v>2.1763583999999999E-8</v>
      </c>
    </row>
    <row r="12038" spans="2:6" x14ac:dyDescent="0.25">
      <c r="B12038">
        <v>12028</v>
      </c>
      <c r="C12038">
        <v>0.31242152000000001</v>
      </c>
      <c r="E12038">
        <v>12028</v>
      </c>
      <c r="F12038" s="7">
        <v>3.2263177000000003E-8</v>
      </c>
    </row>
    <row r="12039" spans="2:6" x14ac:dyDescent="0.25">
      <c r="B12039">
        <v>12029</v>
      </c>
      <c r="C12039">
        <v>0.31240560000000001</v>
      </c>
      <c r="E12039">
        <v>12029</v>
      </c>
      <c r="F12039" s="7">
        <v>4.6844595E-8</v>
      </c>
    </row>
    <row r="12040" spans="2:6" x14ac:dyDescent="0.25">
      <c r="B12040">
        <v>12030</v>
      </c>
      <c r="C12040">
        <v>0.31240034999999999</v>
      </c>
      <c r="E12040">
        <v>12030</v>
      </c>
      <c r="F12040" s="7">
        <v>6.6230026000000006E-8</v>
      </c>
    </row>
    <row r="12041" spans="2:6" x14ac:dyDescent="0.25">
      <c r="B12041">
        <v>12031</v>
      </c>
      <c r="C12041">
        <v>0.31238601999999999</v>
      </c>
      <c r="E12041">
        <v>12031</v>
      </c>
      <c r="F12041" s="7">
        <v>9.1589162999999996E-8</v>
      </c>
    </row>
    <row r="12042" spans="2:6" x14ac:dyDescent="0.25">
      <c r="B12042">
        <v>12032</v>
      </c>
      <c r="C12042">
        <v>0.31237269000000001</v>
      </c>
      <c r="E12042">
        <v>12032</v>
      </c>
      <c r="F12042" s="7">
        <v>1.2394461999999999E-7</v>
      </c>
    </row>
    <row r="12043" spans="2:6" x14ac:dyDescent="0.25">
      <c r="B12043">
        <v>12033</v>
      </c>
      <c r="C12043">
        <v>0.31235281999999998</v>
      </c>
      <c r="E12043">
        <v>12033</v>
      </c>
      <c r="F12043" s="7">
        <v>1.6446200000000001E-7</v>
      </c>
    </row>
    <row r="12044" spans="2:6" x14ac:dyDescent="0.25">
      <c r="B12044">
        <v>12034</v>
      </c>
      <c r="C12044">
        <v>0.31233750999999998</v>
      </c>
      <c r="E12044">
        <v>12034</v>
      </c>
      <c r="F12044" s="7">
        <v>2.1647273999999999E-7</v>
      </c>
    </row>
    <row r="12045" spans="2:6" x14ac:dyDescent="0.25">
      <c r="B12045">
        <v>12035</v>
      </c>
      <c r="C12045">
        <v>0.31232843999999998</v>
      </c>
      <c r="E12045">
        <v>12035</v>
      </c>
      <c r="F12045" s="7">
        <v>2.7668937000000002E-7</v>
      </c>
    </row>
    <row r="12046" spans="2:6" x14ac:dyDescent="0.25">
      <c r="B12046">
        <v>12036</v>
      </c>
      <c r="C12046">
        <v>0.31231323999999999</v>
      </c>
      <c r="E12046">
        <v>12036</v>
      </c>
      <c r="F12046" s="7">
        <v>3.4903094000000002E-7</v>
      </c>
    </row>
    <row r="12047" spans="2:6" x14ac:dyDescent="0.25">
      <c r="B12047">
        <v>12037</v>
      </c>
      <c r="C12047">
        <v>0.31230866000000002</v>
      </c>
      <c r="E12047">
        <v>12037</v>
      </c>
      <c r="F12047" s="7">
        <v>4.338072E-7</v>
      </c>
    </row>
    <row r="12048" spans="2:6" x14ac:dyDescent="0.25">
      <c r="B12048">
        <v>12038</v>
      </c>
      <c r="C12048">
        <v>0.31230133999999998</v>
      </c>
      <c r="E12048">
        <v>12038</v>
      </c>
      <c r="F12048" s="7">
        <v>5.3816370000000002E-7</v>
      </c>
    </row>
    <row r="12049" spans="2:6" x14ac:dyDescent="0.25">
      <c r="B12049">
        <v>12039</v>
      </c>
      <c r="C12049">
        <v>0.31230303999999998</v>
      </c>
      <c r="E12049">
        <v>12039</v>
      </c>
      <c r="F12049" s="7">
        <v>6.4286437999999998E-7</v>
      </c>
    </row>
    <row r="12050" spans="2:6" x14ac:dyDescent="0.25">
      <c r="B12050">
        <v>12040</v>
      </c>
      <c r="C12050">
        <v>0.31229043000000001</v>
      </c>
      <c r="E12050">
        <v>12040</v>
      </c>
      <c r="F12050" s="7">
        <v>7.6244864000000004E-7</v>
      </c>
    </row>
    <row r="12051" spans="2:6" x14ac:dyDescent="0.25">
      <c r="B12051">
        <v>12041</v>
      </c>
      <c r="C12051">
        <v>0.31228276999999999</v>
      </c>
      <c r="E12051">
        <v>12041</v>
      </c>
      <c r="F12051" s="7">
        <v>9.0073935000000003E-7</v>
      </c>
    </row>
    <row r="12052" spans="2:6" x14ac:dyDescent="0.25">
      <c r="B12052">
        <v>12042</v>
      </c>
      <c r="C12052">
        <v>0.31227280000000002</v>
      </c>
      <c r="E12052">
        <v>12042</v>
      </c>
      <c r="F12052" s="7">
        <v>1.0355709E-6</v>
      </c>
    </row>
    <row r="12053" spans="2:6" x14ac:dyDescent="0.25">
      <c r="B12053">
        <v>12043</v>
      </c>
      <c r="C12053">
        <v>0.31225807</v>
      </c>
      <c r="E12053">
        <v>12043</v>
      </c>
      <c r="F12053" s="7">
        <v>1.1805179000000001E-6</v>
      </c>
    </row>
    <row r="12054" spans="2:6" x14ac:dyDescent="0.25">
      <c r="B12054">
        <v>12044</v>
      </c>
      <c r="C12054">
        <v>0.31223326000000001</v>
      </c>
      <c r="E12054">
        <v>12044</v>
      </c>
      <c r="F12054" s="7">
        <v>1.3194419999999999E-6</v>
      </c>
    </row>
    <row r="12055" spans="2:6" x14ac:dyDescent="0.25">
      <c r="B12055">
        <v>12045</v>
      </c>
      <c r="C12055">
        <v>0.31222067999999997</v>
      </c>
      <c r="E12055">
        <v>12045</v>
      </c>
      <c r="F12055" s="7">
        <v>1.4547041000000001E-6</v>
      </c>
    </row>
    <row r="12056" spans="2:6" x14ac:dyDescent="0.25">
      <c r="B12056">
        <v>12046</v>
      </c>
      <c r="C12056">
        <v>0.31220185</v>
      </c>
      <c r="E12056">
        <v>12046</v>
      </c>
      <c r="F12056" s="7">
        <v>1.6110821E-6</v>
      </c>
    </row>
    <row r="12057" spans="2:6" x14ac:dyDescent="0.25">
      <c r="B12057">
        <v>12047</v>
      </c>
      <c r="C12057">
        <v>0.31218221000000002</v>
      </c>
      <c r="E12057">
        <v>12047</v>
      </c>
      <c r="F12057" s="7">
        <v>1.7477342E-6</v>
      </c>
    </row>
    <row r="12058" spans="2:6" x14ac:dyDescent="0.25">
      <c r="B12058">
        <v>12048</v>
      </c>
      <c r="C12058">
        <v>0.31216874</v>
      </c>
      <c r="E12058">
        <v>12048</v>
      </c>
      <c r="F12058" s="7">
        <v>1.858436E-6</v>
      </c>
    </row>
    <row r="12059" spans="2:6" x14ac:dyDescent="0.25">
      <c r="B12059">
        <v>12049</v>
      </c>
      <c r="C12059">
        <v>0.31216648000000002</v>
      </c>
      <c r="E12059">
        <v>12049</v>
      </c>
      <c r="F12059" s="7">
        <v>1.9816903E-6</v>
      </c>
    </row>
    <row r="12060" spans="2:6" x14ac:dyDescent="0.25">
      <c r="B12060">
        <v>12050</v>
      </c>
      <c r="C12060">
        <v>0.3121582</v>
      </c>
      <c r="E12060">
        <v>12050</v>
      </c>
      <c r="F12060" s="7">
        <v>2.0700657E-6</v>
      </c>
    </row>
    <row r="12061" spans="2:6" x14ac:dyDescent="0.25">
      <c r="B12061">
        <v>12051</v>
      </c>
      <c r="C12061">
        <v>0.3121485</v>
      </c>
      <c r="E12061">
        <v>12051</v>
      </c>
      <c r="F12061" s="7">
        <v>2.1201841999999999E-6</v>
      </c>
    </row>
    <row r="12062" spans="2:6" x14ac:dyDescent="0.25">
      <c r="B12062">
        <v>12052</v>
      </c>
      <c r="C12062">
        <v>0.31214797999999999</v>
      </c>
      <c r="E12062">
        <v>12052</v>
      </c>
      <c r="F12062" s="7">
        <v>2.1840419000000001E-6</v>
      </c>
    </row>
    <row r="12063" spans="2:6" x14ac:dyDescent="0.25">
      <c r="B12063">
        <v>12053</v>
      </c>
      <c r="C12063">
        <v>0.31213770000000002</v>
      </c>
      <c r="E12063">
        <v>12053</v>
      </c>
      <c r="F12063" s="7">
        <v>2.2053389999999999E-6</v>
      </c>
    </row>
    <row r="12064" spans="2:6" x14ac:dyDescent="0.25">
      <c r="B12064">
        <v>12054</v>
      </c>
      <c r="C12064">
        <v>0.31212954999999998</v>
      </c>
      <c r="E12064">
        <v>12054</v>
      </c>
      <c r="F12064" s="7">
        <v>2.2220179000000002E-6</v>
      </c>
    </row>
    <row r="12065" spans="2:6" x14ac:dyDescent="0.25">
      <c r="B12065">
        <v>12055</v>
      </c>
      <c r="C12065">
        <v>0.31211529999999998</v>
      </c>
      <c r="E12065">
        <v>12055</v>
      </c>
      <c r="F12065" s="7">
        <v>2.1566550999999998E-6</v>
      </c>
    </row>
    <row r="12066" spans="2:6" x14ac:dyDescent="0.25">
      <c r="B12066">
        <v>12056</v>
      </c>
      <c r="C12066">
        <v>0.31210418000000001</v>
      </c>
      <c r="E12066">
        <v>12056</v>
      </c>
      <c r="F12066" s="7">
        <v>2.1067126000000001E-6</v>
      </c>
    </row>
    <row r="12067" spans="2:6" x14ac:dyDescent="0.25">
      <c r="B12067">
        <v>12057</v>
      </c>
      <c r="C12067">
        <v>0.31209343000000001</v>
      </c>
      <c r="E12067">
        <v>12057</v>
      </c>
      <c r="F12067" s="7">
        <v>2.0450042999999998E-6</v>
      </c>
    </row>
    <row r="12068" spans="2:6" x14ac:dyDescent="0.25">
      <c r="B12068">
        <v>12058</v>
      </c>
      <c r="C12068">
        <v>0.31208117000000002</v>
      </c>
      <c r="E12068">
        <v>12058</v>
      </c>
      <c r="F12068" s="7">
        <v>1.9796054000000002E-6</v>
      </c>
    </row>
    <row r="12069" spans="2:6" x14ac:dyDescent="0.25">
      <c r="B12069">
        <v>12059</v>
      </c>
      <c r="C12069">
        <v>0.31206294000000001</v>
      </c>
      <c r="E12069">
        <v>12059</v>
      </c>
      <c r="F12069" s="7">
        <v>1.8610928E-6</v>
      </c>
    </row>
    <row r="12070" spans="2:6" x14ac:dyDescent="0.25">
      <c r="B12070">
        <v>12060</v>
      </c>
      <c r="C12070">
        <v>0.31204062999999999</v>
      </c>
      <c r="E12070">
        <v>12060</v>
      </c>
      <c r="F12070" s="7">
        <v>1.7415620999999999E-6</v>
      </c>
    </row>
    <row r="12071" spans="2:6" x14ac:dyDescent="0.25">
      <c r="B12071">
        <v>12061</v>
      </c>
      <c r="C12071">
        <v>0.31201863000000002</v>
      </c>
      <c r="E12071">
        <v>12061</v>
      </c>
      <c r="F12071" s="7">
        <v>1.6340323999999999E-6</v>
      </c>
    </row>
    <row r="12072" spans="2:6" x14ac:dyDescent="0.25">
      <c r="B12072">
        <v>12062</v>
      </c>
      <c r="C12072">
        <v>0.31199247000000002</v>
      </c>
      <c r="E12072">
        <v>12062</v>
      </c>
      <c r="F12072" s="7">
        <v>1.4951803E-6</v>
      </c>
    </row>
    <row r="12073" spans="2:6" x14ac:dyDescent="0.25">
      <c r="B12073">
        <v>12063</v>
      </c>
      <c r="C12073">
        <v>0.31196986999999998</v>
      </c>
      <c r="E12073">
        <v>12063</v>
      </c>
      <c r="F12073" s="7">
        <v>1.3567109E-6</v>
      </c>
    </row>
    <row r="12074" spans="2:6" x14ac:dyDescent="0.25">
      <c r="B12074">
        <v>12064</v>
      </c>
      <c r="C12074">
        <v>0.31194839000000002</v>
      </c>
      <c r="E12074">
        <v>12064</v>
      </c>
      <c r="F12074" s="7">
        <v>1.2169309E-6</v>
      </c>
    </row>
    <row r="12075" spans="2:6" x14ac:dyDescent="0.25">
      <c r="B12075">
        <v>12065</v>
      </c>
      <c r="C12075">
        <v>0.31193029999999999</v>
      </c>
      <c r="E12075">
        <v>12065</v>
      </c>
      <c r="F12075" s="7">
        <v>1.0947587E-6</v>
      </c>
    </row>
    <row r="12076" spans="2:6" x14ac:dyDescent="0.25">
      <c r="B12076">
        <v>12066</v>
      </c>
      <c r="C12076">
        <v>0.31191696000000002</v>
      </c>
      <c r="E12076">
        <v>12066</v>
      </c>
      <c r="F12076" s="7">
        <v>9.7080426000000009E-7</v>
      </c>
    </row>
    <row r="12077" spans="2:6" x14ac:dyDescent="0.25">
      <c r="B12077">
        <v>12067</v>
      </c>
      <c r="C12077">
        <v>0.31189626999999998</v>
      </c>
      <c r="E12077">
        <v>12067</v>
      </c>
      <c r="F12077" s="7">
        <v>8.5434063999999995E-7</v>
      </c>
    </row>
    <row r="12078" spans="2:6" x14ac:dyDescent="0.25">
      <c r="B12078">
        <v>12068</v>
      </c>
      <c r="C12078">
        <v>0.31187993000000003</v>
      </c>
      <c r="E12078">
        <v>12068</v>
      </c>
      <c r="F12078" s="7">
        <v>7.4286980999999998E-7</v>
      </c>
    </row>
    <row r="12079" spans="2:6" x14ac:dyDescent="0.25">
      <c r="B12079">
        <v>12069</v>
      </c>
      <c r="C12079">
        <v>0.31185906000000002</v>
      </c>
      <c r="E12079">
        <v>12069</v>
      </c>
      <c r="F12079" s="7">
        <v>6.4477358000000004E-7</v>
      </c>
    </row>
    <row r="12080" spans="2:6" x14ac:dyDescent="0.25">
      <c r="B12080">
        <v>12070</v>
      </c>
      <c r="C12080">
        <v>0.31183341999999997</v>
      </c>
      <c r="E12080">
        <v>12070</v>
      </c>
      <c r="F12080" s="7">
        <v>5.5249674000000004E-7</v>
      </c>
    </row>
    <row r="12081" spans="2:6" x14ac:dyDescent="0.25">
      <c r="B12081">
        <v>12071</v>
      </c>
      <c r="C12081">
        <v>0.31180817</v>
      </c>
      <c r="E12081">
        <v>12071</v>
      </c>
      <c r="F12081" s="7">
        <v>4.6354609999999998E-7</v>
      </c>
    </row>
    <row r="12082" spans="2:6" x14ac:dyDescent="0.25">
      <c r="B12082">
        <v>12072</v>
      </c>
      <c r="C12082">
        <v>0.31178717</v>
      </c>
      <c r="E12082">
        <v>12072</v>
      </c>
      <c r="F12082" s="7">
        <v>3.9126408E-7</v>
      </c>
    </row>
    <row r="12083" spans="2:6" x14ac:dyDescent="0.25">
      <c r="B12083">
        <v>12073</v>
      </c>
      <c r="C12083">
        <v>0.31176517999999998</v>
      </c>
      <c r="E12083">
        <v>12073</v>
      </c>
      <c r="F12083" s="7">
        <v>3.2333837E-7</v>
      </c>
    </row>
    <row r="12084" spans="2:6" x14ac:dyDescent="0.25">
      <c r="B12084">
        <v>12074</v>
      </c>
      <c r="C12084">
        <v>0.31174679999999999</v>
      </c>
      <c r="E12084">
        <v>12074</v>
      </c>
      <c r="F12084" s="7">
        <v>2.6565850000000002E-7</v>
      </c>
    </row>
    <row r="12085" spans="2:6" x14ac:dyDescent="0.25">
      <c r="B12085">
        <v>12075</v>
      </c>
      <c r="C12085">
        <v>0.31173028000000003</v>
      </c>
      <c r="E12085">
        <v>12075</v>
      </c>
      <c r="F12085" s="7">
        <v>2.1338247000000001E-7</v>
      </c>
    </row>
    <row r="12086" spans="2:6" x14ac:dyDescent="0.25">
      <c r="B12086">
        <v>12076</v>
      </c>
      <c r="C12086">
        <v>0.31171310000000002</v>
      </c>
      <c r="E12086">
        <v>12076</v>
      </c>
      <c r="F12086" s="7">
        <v>1.7319829999999999E-7</v>
      </c>
    </row>
    <row r="12087" spans="2:6" x14ac:dyDescent="0.25">
      <c r="B12087">
        <v>12077</v>
      </c>
      <c r="C12087">
        <v>0.31169713999999998</v>
      </c>
      <c r="E12087">
        <v>12077</v>
      </c>
      <c r="F12087" s="7">
        <v>1.3829167E-7</v>
      </c>
    </row>
    <row r="12088" spans="2:6" x14ac:dyDescent="0.25">
      <c r="B12088">
        <v>12078</v>
      </c>
      <c r="C12088">
        <v>0.31168262000000002</v>
      </c>
      <c r="E12088">
        <v>12078</v>
      </c>
      <c r="F12088" s="7">
        <v>1.0992316E-7</v>
      </c>
    </row>
    <row r="12089" spans="2:6" x14ac:dyDescent="0.25">
      <c r="B12089">
        <v>12079</v>
      </c>
      <c r="C12089">
        <v>0.31166981999999999</v>
      </c>
      <c r="E12089">
        <v>12079</v>
      </c>
      <c r="F12089" s="7">
        <v>8.5634513000000006E-8</v>
      </c>
    </row>
    <row r="12090" spans="2:6" x14ac:dyDescent="0.25">
      <c r="B12090">
        <v>12080</v>
      </c>
      <c r="C12090">
        <v>0.31165707999999998</v>
      </c>
      <c r="E12090">
        <v>12080</v>
      </c>
      <c r="F12090" s="7">
        <v>6.6370438000000005E-8</v>
      </c>
    </row>
    <row r="12091" spans="2:6" x14ac:dyDescent="0.25">
      <c r="B12091">
        <v>12081</v>
      </c>
      <c r="C12091">
        <v>0.31164215000000001</v>
      </c>
      <c r="E12091">
        <v>12081</v>
      </c>
      <c r="F12091" s="7">
        <v>5.1221126E-8</v>
      </c>
    </row>
    <row r="12092" spans="2:6" x14ac:dyDescent="0.25">
      <c r="B12092">
        <v>12082</v>
      </c>
      <c r="C12092">
        <v>0.31162857999999999</v>
      </c>
      <c r="E12092">
        <v>12082</v>
      </c>
      <c r="F12092" s="7">
        <v>3.8828449000000003E-8</v>
      </c>
    </row>
    <row r="12093" spans="2:6" x14ac:dyDescent="0.25">
      <c r="B12093">
        <v>12083</v>
      </c>
      <c r="C12093">
        <v>0.31161668999999997</v>
      </c>
      <c r="E12093">
        <v>12083</v>
      </c>
      <c r="F12093" s="7">
        <v>2.9058116999999999E-8</v>
      </c>
    </row>
    <row r="12094" spans="2:6" x14ac:dyDescent="0.25">
      <c r="B12094">
        <v>12084</v>
      </c>
      <c r="C12094">
        <v>0.31160366</v>
      </c>
      <c r="E12094">
        <v>12084</v>
      </c>
      <c r="F12094" s="7">
        <v>2.1468208000000001E-8</v>
      </c>
    </row>
    <row r="12095" spans="2:6" x14ac:dyDescent="0.25">
      <c r="B12095">
        <v>12085</v>
      </c>
      <c r="C12095">
        <v>0.31158861999999998</v>
      </c>
      <c r="E12095">
        <v>12085</v>
      </c>
      <c r="F12095" s="7">
        <v>1.5935222000000001E-8</v>
      </c>
    </row>
    <row r="12096" spans="2:6" x14ac:dyDescent="0.25">
      <c r="B12096">
        <v>12086</v>
      </c>
      <c r="C12096">
        <v>0.31156826999999998</v>
      </c>
      <c r="E12096">
        <v>12086</v>
      </c>
      <c r="F12096" s="7">
        <v>1.1553342999999999E-8</v>
      </c>
    </row>
    <row r="12097" spans="2:6" x14ac:dyDescent="0.25">
      <c r="B12097">
        <v>12087</v>
      </c>
      <c r="C12097">
        <v>0.31154954000000001</v>
      </c>
      <c r="E12097">
        <v>12087</v>
      </c>
      <c r="F12097" s="7">
        <v>8.3787771000000002E-9</v>
      </c>
    </row>
    <row r="12098" spans="2:6" x14ac:dyDescent="0.25">
      <c r="B12098">
        <v>12088</v>
      </c>
      <c r="C12098">
        <v>0.31152907000000002</v>
      </c>
      <c r="E12098">
        <v>12088</v>
      </c>
      <c r="F12098" s="7">
        <v>5.9675900000000001E-9</v>
      </c>
    </row>
    <row r="12099" spans="2:6" x14ac:dyDescent="0.25">
      <c r="B12099">
        <v>12089</v>
      </c>
      <c r="C12099">
        <v>0.31150751999999998</v>
      </c>
      <c r="E12099">
        <v>12089</v>
      </c>
      <c r="F12099" s="7">
        <v>4.2545924999999999E-9</v>
      </c>
    </row>
    <row r="12100" spans="2:6" x14ac:dyDescent="0.25">
      <c r="B12100">
        <v>12090</v>
      </c>
      <c r="C12100">
        <v>0.31148237000000001</v>
      </c>
      <c r="E12100">
        <v>12090</v>
      </c>
      <c r="F12100" s="7">
        <v>2.9620336999999999E-9</v>
      </c>
    </row>
    <row r="12101" spans="2:6" x14ac:dyDescent="0.25">
      <c r="B12101">
        <v>12091</v>
      </c>
      <c r="C12101">
        <v>0.3114537</v>
      </c>
      <c r="E12101">
        <v>12091</v>
      </c>
      <c r="F12101" s="7">
        <v>2.0378186999999999E-9</v>
      </c>
    </row>
    <row r="12102" spans="2:6" x14ac:dyDescent="0.25">
      <c r="B12102">
        <v>12092</v>
      </c>
      <c r="C12102">
        <v>0.30839611</v>
      </c>
      <c r="E12102">
        <v>12092</v>
      </c>
      <c r="F12102" s="7">
        <v>1.9821590000000002E-9</v>
      </c>
    </row>
    <row r="12103" spans="2:6" x14ac:dyDescent="0.25">
      <c r="B12103">
        <v>12093</v>
      </c>
      <c r="C12103">
        <v>0.30836784</v>
      </c>
      <c r="E12103">
        <v>12093</v>
      </c>
      <c r="F12103" s="7">
        <v>3.4080257000000001E-9</v>
      </c>
    </row>
    <row r="12104" spans="2:6" x14ac:dyDescent="0.25">
      <c r="B12104">
        <v>12094</v>
      </c>
      <c r="C12104">
        <v>0.30834552999999998</v>
      </c>
      <c r="E12104">
        <v>12094</v>
      </c>
      <c r="F12104" s="7">
        <v>5.6911931999999999E-9</v>
      </c>
    </row>
    <row r="12105" spans="2:6" x14ac:dyDescent="0.25">
      <c r="B12105">
        <v>12095</v>
      </c>
      <c r="C12105">
        <v>0.30833551999999997</v>
      </c>
      <c r="E12105">
        <v>12095</v>
      </c>
      <c r="F12105" s="7">
        <v>9.0325326000000004E-9</v>
      </c>
    </row>
    <row r="12106" spans="2:6" x14ac:dyDescent="0.25">
      <c r="B12106">
        <v>12096</v>
      </c>
      <c r="C12106">
        <v>0.30831904999999998</v>
      </c>
      <c r="E12106">
        <v>12096</v>
      </c>
      <c r="F12106" s="7">
        <v>1.4194514E-8</v>
      </c>
    </row>
    <row r="12107" spans="2:6" x14ac:dyDescent="0.25">
      <c r="B12107">
        <v>12097</v>
      </c>
      <c r="C12107">
        <v>0.30829971</v>
      </c>
      <c r="E12107">
        <v>12097</v>
      </c>
      <c r="F12107" s="7">
        <v>2.1749080000000001E-8</v>
      </c>
    </row>
    <row r="12108" spans="2:6" x14ac:dyDescent="0.25">
      <c r="B12108">
        <v>12098</v>
      </c>
      <c r="C12108">
        <v>0.30828907</v>
      </c>
      <c r="E12108">
        <v>12098</v>
      </c>
      <c r="F12108" s="7">
        <v>3.2656800999999999E-8</v>
      </c>
    </row>
    <row r="12109" spans="2:6" x14ac:dyDescent="0.25">
      <c r="B12109">
        <v>12099</v>
      </c>
      <c r="C12109">
        <v>0.30826036000000001</v>
      </c>
      <c r="E12109">
        <v>12099</v>
      </c>
      <c r="F12109" s="7">
        <v>4.6501164999999997E-8</v>
      </c>
    </row>
    <row r="12110" spans="2:6" x14ac:dyDescent="0.25">
      <c r="B12110">
        <v>12100</v>
      </c>
      <c r="C12110">
        <v>0.30822351999999997</v>
      </c>
      <c r="E12110">
        <v>12100</v>
      </c>
      <c r="F12110" s="7">
        <v>6.5711159999999997E-8</v>
      </c>
    </row>
    <row r="12111" spans="2:6" x14ac:dyDescent="0.25">
      <c r="B12111">
        <v>12101</v>
      </c>
      <c r="C12111">
        <v>0.30819912999999999</v>
      </c>
      <c r="E12111">
        <v>12101</v>
      </c>
      <c r="F12111" s="7">
        <v>9.1447181999999997E-8</v>
      </c>
    </row>
    <row r="12112" spans="2:6" x14ac:dyDescent="0.25">
      <c r="B12112">
        <v>12102</v>
      </c>
      <c r="C12112">
        <v>0.30816294999999999</v>
      </c>
      <c r="E12112">
        <v>12102</v>
      </c>
      <c r="F12112" s="7">
        <v>1.2345623999999999E-7</v>
      </c>
    </row>
    <row r="12113" spans="2:6" x14ac:dyDescent="0.25">
      <c r="B12113">
        <v>12103</v>
      </c>
      <c r="C12113">
        <v>0.30812985999999998</v>
      </c>
      <c r="E12113">
        <v>12103</v>
      </c>
      <c r="F12113" s="7">
        <v>1.6476335E-7</v>
      </c>
    </row>
    <row r="12114" spans="2:6" x14ac:dyDescent="0.25">
      <c r="B12114">
        <v>12104</v>
      </c>
      <c r="C12114">
        <v>0.30809906999999997</v>
      </c>
      <c r="E12114">
        <v>12104</v>
      </c>
      <c r="F12114" s="7">
        <v>2.2082339E-7</v>
      </c>
    </row>
    <row r="12115" spans="2:6" x14ac:dyDescent="0.25">
      <c r="B12115">
        <v>12105</v>
      </c>
      <c r="C12115">
        <v>0.30807153999999998</v>
      </c>
      <c r="E12115">
        <v>12105</v>
      </c>
      <c r="F12115" s="7">
        <v>2.7900640000000003E-7</v>
      </c>
    </row>
    <row r="12116" spans="2:6" x14ac:dyDescent="0.25">
      <c r="B12116">
        <v>12106</v>
      </c>
      <c r="C12116">
        <v>0.30805090000000002</v>
      </c>
      <c r="E12116">
        <v>12106</v>
      </c>
      <c r="F12116" s="7">
        <v>3.5296257999999999E-7</v>
      </c>
    </row>
    <row r="12117" spans="2:6" x14ac:dyDescent="0.25">
      <c r="B12117">
        <v>12107</v>
      </c>
      <c r="C12117">
        <v>0.30803004</v>
      </c>
      <c r="E12117">
        <v>12107</v>
      </c>
      <c r="F12117" s="7">
        <v>4.3305481000000001E-7</v>
      </c>
    </row>
    <row r="12118" spans="2:6" x14ac:dyDescent="0.25">
      <c r="B12118">
        <v>12108</v>
      </c>
      <c r="C12118">
        <v>0.30800698999999998</v>
      </c>
      <c r="E12118">
        <v>12108</v>
      </c>
      <c r="F12118" s="7">
        <v>5.3730566999999995E-7</v>
      </c>
    </row>
    <row r="12119" spans="2:6" x14ac:dyDescent="0.25">
      <c r="B12119">
        <v>12109</v>
      </c>
      <c r="C12119">
        <v>0.30799318999999997</v>
      </c>
      <c r="E12119">
        <v>12109</v>
      </c>
      <c r="F12119" s="7">
        <v>6.4157469000000001E-7</v>
      </c>
    </row>
    <row r="12120" spans="2:6" x14ac:dyDescent="0.25">
      <c r="B12120">
        <v>12110</v>
      </c>
      <c r="C12120">
        <v>0.30797376999999998</v>
      </c>
      <c r="E12120">
        <v>12110</v>
      </c>
      <c r="F12120" s="7">
        <v>7.6619275999999996E-7</v>
      </c>
    </row>
    <row r="12121" spans="2:6" x14ac:dyDescent="0.25">
      <c r="B12121">
        <v>12111</v>
      </c>
      <c r="C12121">
        <v>0.30795021</v>
      </c>
      <c r="E12121">
        <v>12111</v>
      </c>
      <c r="F12121" s="7">
        <v>9.0153379000000004E-7</v>
      </c>
    </row>
    <row r="12122" spans="2:6" x14ac:dyDescent="0.25">
      <c r="B12122">
        <v>12112</v>
      </c>
      <c r="C12122">
        <v>0.30792860999999999</v>
      </c>
      <c r="E12122">
        <v>12112</v>
      </c>
      <c r="F12122" s="7">
        <v>1.0496597E-6</v>
      </c>
    </row>
    <row r="12123" spans="2:6" x14ac:dyDescent="0.25">
      <c r="B12123">
        <v>12113</v>
      </c>
      <c r="C12123">
        <v>0.30790328</v>
      </c>
      <c r="E12123">
        <v>12113</v>
      </c>
      <c r="F12123" s="7">
        <v>1.1813537999999999E-6</v>
      </c>
    </row>
    <row r="12124" spans="2:6" x14ac:dyDescent="0.25">
      <c r="B12124">
        <v>12114</v>
      </c>
      <c r="C12124">
        <v>0.30787145999999999</v>
      </c>
      <c r="E12124">
        <v>12114</v>
      </c>
      <c r="F12124" s="7">
        <v>1.3271811E-6</v>
      </c>
    </row>
    <row r="12125" spans="2:6" x14ac:dyDescent="0.25">
      <c r="B12125">
        <v>12115</v>
      </c>
      <c r="C12125">
        <v>0.30784445999999999</v>
      </c>
      <c r="E12125">
        <v>12115</v>
      </c>
      <c r="F12125" s="7">
        <v>1.4740352999999999E-6</v>
      </c>
    </row>
    <row r="12126" spans="2:6" x14ac:dyDescent="0.25">
      <c r="B12126">
        <v>12116</v>
      </c>
      <c r="C12126">
        <v>0.30781565999999999</v>
      </c>
      <c r="E12126">
        <v>12116</v>
      </c>
      <c r="F12126" s="7">
        <v>1.6321783000000001E-6</v>
      </c>
    </row>
    <row r="12127" spans="2:6" x14ac:dyDescent="0.25">
      <c r="B12127">
        <v>12117</v>
      </c>
      <c r="C12127">
        <v>0.30778876999999999</v>
      </c>
      <c r="E12127">
        <v>12117</v>
      </c>
      <c r="F12127" s="7">
        <v>1.7445543E-6</v>
      </c>
    </row>
    <row r="12128" spans="2:6" x14ac:dyDescent="0.25">
      <c r="B12128">
        <v>12118</v>
      </c>
      <c r="C12128">
        <v>0.30776762000000002</v>
      </c>
      <c r="E12128">
        <v>12118</v>
      </c>
      <c r="F12128" s="7">
        <v>1.8651926E-6</v>
      </c>
    </row>
    <row r="12129" spans="2:6" x14ac:dyDescent="0.25">
      <c r="B12129">
        <v>12119</v>
      </c>
      <c r="C12129">
        <v>0.30774149000000001</v>
      </c>
      <c r="E12129">
        <v>12119</v>
      </c>
      <c r="F12129" s="7">
        <v>1.9810221999999998E-6</v>
      </c>
    </row>
    <row r="12130" spans="2:6" x14ac:dyDescent="0.25">
      <c r="B12130">
        <v>12120</v>
      </c>
      <c r="C12130">
        <v>0.30772182999999997</v>
      </c>
      <c r="E12130">
        <v>12120</v>
      </c>
      <c r="F12130" s="7">
        <v>2.0618679000000001E-6</v>
      </c>
    </row>
    <row r="12131" spans="2:6" x14ac:dyDescent="0.25">
      <c r="B12131">
        <v>12121</v>
      </c>
      <c r="C12131">
        <v>0.30769466000000001</v>
      </c>
      <c r="E12131">
        <v>12121</v>
      </c>
      <c r="F12131" s="7">
        <v>2.1324959999999998E-6</v>
      </c>
    </row>
    <row r="12132" spans="2:6" x14ac:dyDescent="0.25">
      <c r="B12132">
        <v>12122</v>
      </c>
      <c r="C12132">
        <v>0.30767120999999997</v>
      </c>
      <c r="E12132">
        <v>12122</v>
      </c>
      <c r="F12132" s="7">
        <v>2.1627250000000001E-6</v>
      </c>
    </row>
    <row r="12133" spans="2:6" x14ac:dyDescent="0.25">
      <c r="B12133">
        <v>12123</v>
      </c>
      <c r="C12133">
        <v>0.30764166999999998</v>
      </c>
      <c r="E12133">
        <v>12123</v>
      </c>
      <c r="F12133" s="7">
        <v>2.2124164E-6</v>
      </c>
    </row>
    <row r="12134" spans="2:6" x14ac:dyDescent="0.25">
      <c r="B12134">
        <v>12124</v>
      </c>
      <c r="C12134">
        <v>0.30761549999999999</v>
      </c>
      <c r="E12134">
        <v>12124</v>
      </c>
      <c r="F12134" s="7">
        <v>2.2024722E-6</v>
      </c>
    </row>
    <row r="12135" spans="2:6" x14ac:dyDescent="0.25">
      <c r="B12135">
        <v>12125</v>
      </c>
      <c r="C12135">
        <v>0.30758716000000003</v>
      </c>
      <c r="E12135">
        <v>12125</v>
      </c>
      <c r="F12135" s="7">
        <v>2.1828218999999999E-6</v>
      </c>
    </row>
    <row r="12136" spans="2:6" x14ac:dyDescent="0.25">
      <c r="B12136">
        <v>12126</v>
      </c>
      <c r="C12136">
        <v>0.30755631</v>
      </c>
      <c r="E12136">
        <v>12126</v>
      </c>
      <c r="F12136" s="7">
        <v>2.1141577999999998E-6</v>
      </c>
    </row>
    <row r="12137" spans="2:6" x14ac:dyDescent="0.25">
      <c r="B12137">
        <v>12127</v>
      </c>
      <c r="C12137">
        <v>0.30752438999999998</v>
      </c>
      <c r="E12137">
        <v>12127</v>
      </c>
      <c r="F12137" s="7">
        <v>2.0573639999999998E-6</v>
      </c>
    </row>
    <row r="12138" spans="2:6" x14ac:dyDescent="0.25">
      <c r="B12138">
        <v>12128</v>
      </c>
      <c r="C12138">
        <v>0.30749557</v>
      </c>
      <c r="E12138">
        <v>12128</v>
      </c>
      <c r="F12138" s="7">
        <v>1.9640927000000002E-6</v>
      </c>
    </row>
    <row r="12139" spans="2:6" x14ac:dyDescent="0.25">
      <c r="B12139">
        <v>12129</v>
      </c>
      <c r="C12139">
        <v>0.30745961999999999</v>
      </c>
      <c r="E12139">
        <v>12129</v>
      </c>
      <c r="F12139" s="7">
        <v>1.8632762000000001E-6</v>
      </c>
    </row>
    <row r="12140" spans="2:6" x14ac:dyDescent="0.25">
      <c r="B12140">
        <v>12130</v>
      </c>
      <c r="C12140">
        <v>0.30742354</v>
      </c>
      <c r="E12140">
        <v>12130</v>
      </c>
      <c r="F12140" s="7">
        <v>1.7411264999999999E-6</v>
      </c>
    </row>
    <row r="12141" spans="2:6" x14ac:dyDescent="0.25">
      <c r="B12141">
        <v>12131</v>
      </c>
      <c r="C12141">
        <v>0.30738384000000002</v>
      </c>
      <c r="E12141">
        <v>12131</v>
      </c>
      <c r="F12141" s="7">
        <v>1.6154401999999999E-6</v>
      </c>
    </row>
    <row r="12142" spans="2:6" x14ac:dyDescent="0.25">
      <c r="B12142">
        <v>12132</v>
      </c>
      <c r="C12142">
        <v>0.30734201</v>
      </c>
      <c r="E12142">
        <v>12132</v>
      </c>
      <c r="F12142" s="7">
        <v>1.4886546000000001E-6</v>
      </c>
    </row>
    <row r="12143" spans="2:6" x14ac:dyDescent="0.25">
      <c r="B12143">
        <v>12133</v>
      </c>
      <c r="C12143">
        <v>0.30729973999999999</v>
      </c>
      <c r="E12143">
        <v>12133</v>
      </c>
      <c r="F12143" s="7">
        <v>1.3608435999999999E-6</v>
      </c>
    </row>
    <row r="12144" spans="2:6" x14ac:dyDescent="0.25">
      <c r="B12144">
        <v>12134</v>
      </c>
      <c r="C12144">
        <v>0.30725770000000002</v>
      </c>
      <c r="E12144">
        <v>12134</v>
      </c>
      <c r="F12144" s="7">
        <v>1.2226557E-6</v>
      </c>
    </row>
    <row r="12145" spans="2:6" x14ac:dyDescent="0.25">
      <c r="B12145">
        <v>12135</v>
      </c>
      <c r="C12145">
        <v>0.30721974000000002</v>
      </c>
      <c r="E12145">
        <v>12135</v>
      </c>
      <c r="F12145" s="7">
        <v>1.0920426E-6</v>
      </c>
    </row>
    <row r="12146" spans="2:6" x14ac:dyDescent="0.25">
      <c r="B12146">
        <v>12136</v>
      </c>
      <c r="C12146">
        <v>0.30718558000000001</v>
      </c>
      <c r="E12146">
        <v>12136</v>
      </c>
      <c r="F12146" s="7">
        <v>9.6610681999999991E-7</v>
      </c>
    </row>
    <row r="12147" spans="2:6" x14ac:dyDescent="0.25">
      <c r="B12147">
        <v>12137</v>
      </c>
      <c r="C12147">
        <v>0.30715156999999998</v>
      </c>
      <c r="E12147">
        <v>12137</v>
      </c>
      <c r="F12147" s="7">
        <v>8.4462470999999999E-7</v>
      </c>
    </row>
    <row r="12148" spans="2:6" x14ac:dyDescent="0.25">
      <c r="B12148">
        <v>12138</v>
      </c>
      <c r="C12148">
        <v>0.30711856999999998</v>
      </c>
      <c r="E12148">
        <v>12138</v>
      </c>
      <c r="F12148" s="7">
        <v>7.4857005000000001E-7</v>
      </c>
    </row>
    <row r="12149" spans="2:6" x14ac:dyDescent="0.25">
      <c r="B12149">
        <v>12139</v>
      </c>
      <c r="C12149">
        <v>0.30708337000000002</v>
      </c>
      <c r="E12149">
        <v>12139</v>
      </c>
      <c r="F12149" s="7">
        <v>6.4524827999999999E-7</v>
      </c>
    </row>
    <row r="12150" spans="2:6" x14ac:dyDescent="0.25">
      <c r="B12150">
        <v>12140</v>
      </c>
      <c r="C12150">
        <v>0.30704775000000001</v>
      </c>
      <c r="E12150">
        <v>12140</v>
      </c>
      <c r="F12150" s="7">
        <v>5.4576118999999996E-7</v>
      </c>
    </row>
    <row r="12151" spans="2:6" x14ac:dyDescent="0.25">
      <c r="B12151">
        <v>12141</v>
      </c>
      <c r="C12151">
        <v>0.30701232000000001</v>
      </c>
      <c r="E12151">
        <v>12141</v>
      </c>
      <c r="F12151" s="7">
        <v>4.6503417000000001E-7</v>
      </c>
    </row>
    <row r="12152" spans="2:6" x14ac:dyDescent="0.25">
      <c r="B12152">
        <v>12142</v>
      </c>
      <c r="C12152">
        <v>0.30697764</v>
      </c>
      <c r="E12152">
        <v>12142</v>
      </c>
      <c r="F12152" s="7">
        <v>3.8759027000000002E-7</v>
      </c>
    </row>
    <row r="12153" spans="2:6" x14ac:dyDescent="0.25">
      <c r="B12153">
        <v>12143</v>
      </c>
      <c r="C12153">
        <v>0.30694146</v>
      </c>
      <c r="E12153">
        <v>12143</v>
      </c>
      <c r="F12153" s="7">
        <v>3.2275441000000001E-7</v>
      </c>
    </row>
    <row r="12154" spans="2:6" x14ac:dyDescent="0.25">
      <c r="B12154">
        <v>12144</v>
      </c>
      <c r="C12154">
        <v>0.30690476999999999</v>
      </c>
      <c r="E12154">
        <v>12144</v>
      </c>
      <c r="F12154" s="7">
        <v>2.6750901999999998E-7</v>
      </c>
    </row>
    <row r="12155" spans="2:6" x14ac:dyDescent="0.25">
      <c r="B12155">
        <v>12145</v>
      </c>
      <c r="C12155">
        <v>0.30686822000000002</v>
      </c>
      <c r="E12155">
        <v>12145</v>
      </c>
      <c r="F12155" s="7">
        <v>2.1313083E-7</v>
      </c>
    </row>
    <row r="12156" spans="2:6" x14ac:dyDescent="0.25">
      <c r="B12156">
        <v>12146</v>
      </c>
      <c r="C12156">
        <v>0.30683122000000002</v>
      </c>
      <c r="E12156">
        <v>12146</v>
      </c>
      <c r="F12156" s="7">
        <v>1.7251974E-7</v>
      </c>
    </row>
    <row r="12157" spans="2:6" x14ac:dyDescent="0.25">
      <c r="B12157">
        <v>12147</v>
      </c>
      <c r="C12157">
        <v>0.30680064000000001</v>
      </c>
      <c r="E12157">
        <v>12147</v>
      </c>
      <c r="F12157" s="7">
        <v>1.3842072000000001E-7</v>
      </c>
    </row>
    <row r="12158" spans="2:6" x14ac:dyDescent="0.25">
      <c r="B12158">
        <v>12148</v>
      </c>
      <c r="C12158">
        <v>0.30677124</v>
      </c>
      <c r="E12158">
        <v>12148</v>
      </c>
      <c r="F12158" s="7">
        <v>1.0943113E-7</v>
      </c>
    </row>
    <row r="12159" spans="2:6" x14ac:dyDescent="0.25">
      <c r="B12159">
        <v>12149</v>
      </c>
      <c r="C12159">
        <v>0.30674152999999998</v>
      </c>
      <c r="E12159">
        <v>12149</v>
      </c>
      <c r="F12159" s="7">
        <v>8.5809148000000005E-8</v>
      </c>
    </row>
    <row r="12160" spans="2:6" x14ac:dyDescent="0.25">
      <c r="B12160">
        <v>12150</v>
      </c>
      <c r="C12160">
        <v>0.30671063999999998</v>
      </c>
      <c r="E12160">
        <v>12150</v>
      </c>
      <c r="F12160" s="7">
        <v>6.5784697000000002E-8</v>
      </c>
    </row>
    <row r="12161" spans="2:6" x14ac:dyDescent="0.25">
      <c r="B12161">
        <v>12151</v>
      </c>
      <c r="C12161">
        <v>0.30667886999999999</v>
      </c>
      <c r="E12161">
        <v>12151</v>
      </c>
      <c r="F12161" s="7">
        <v>5.1202049000000003E-8</v>
      </c>
    </row>
    <row r="12162" spans="2:6" x14ac:dyDescent="0.25">
      <c r="B12162">
        <v>12152</v>
      </c>
      <c r="C12162">
        <v>0.30664904999999998</v>
      </c>
      <c r="E12162">
        <v>12152</v>
      </c>
      <c r="F12162" s="7">
        <v>3.8722859999999997E-8</v>
      </c>
    </row>
    <row r="12163" spans="2:6" x14ac:dyDescent="0.25">
      <c r="B12163">
        <v>12153</v>
      </c>
      <c r="C12163">
        <v>0.30661698999999998</v>
      </c>
      <c r="E12163">
        <v>12153</v>
      </c>
      <c r="F12163" s="7">
        <v>2.8990512000000001E-8</v>
      </c>
    </row>
    <row r="12164" spans="2:6" x14ac:dyDescent="0.25">
      <c r="B12164">
        <v>12154</v>
      </c>
      <c r="C12164">
        <v>0.30658249999999998</v>
      </c>
      <c r="E12164">
        <v>12154</v>
      </c>
      <c r="F12164" s="7">
        <v>2.1593803000000001E-8</v>
      </c>
    </row>
    <row r="12165" spans="2:6" x14ac:dyDescent="0.25">
      <c r="B12165">
        <v>12155</v>
      </c>
      <c r="C12165">
        <v>0.30654619999999999</v>
      </c>
      <c r="E12165">
        <v>12155</v>
      </c>
      <c r="F12165" s="7">
        <v>1.5906243999999999E-8</v>
      </c>
    </row>
    <row r="12166" spans="2:6" x14ac:dyDescent="0.25">
      <c r="B12166">
        <v>12156</v>
      </c>
      <c r="C12166">
        <v>0.30650972999999998</v>
      </c>
      <c r="E12166">
        <v>12156</v>
      </c>
      <c r="F12166" s="7">
        <v>1.1623028E-8</v>
      </c>
    </row>
    <row r="12167" spans="2:6" x14ac:dyDescent="0.25">
      <c r="B12167">
        <v>12157</v>
      </c>
      <c r="C12167">
        <v>0.30646982</v>
      </c>
      <c r="E12167">
        <v>12157</v>
      </c>
      <c r="F12167" s="7">
        <v>8.3854113000000007E-9</v>
      </c>
    </row>
    <row r="12168" spans="2:6" x14ac:dyDescent="0.25">
      <c r="B12168">
        <v>12158</v>
      </c>
      <c r="C12168">
        <v>0.30643081</v>
      </c>
      <c r="E12168">
        <v>12158</v>
      </c>
      <c r="F12168" s="7">
        <v>5.9482595999999998E-9</v>
      </c>
    </row>
    <row r="12169" spans="2:6" x14ac:dyDescent="0.25">
      <c r="B12169">
        <v>12159</v>
      </c>
      <c r="C12169">
        <v>0.30638637000000002</v>
      </c>
      <c r="E12169">
        <v>12159</v>
      </c>
      <c r="F12169" s="7">
        <v>4.2290947999999998E-9</v>
      </c>
    </row>
    <row r="12170" spans="2:6" x14ac:dyDescent="0.25">
      <c r="B12170">
        <v>12160</v>
      </c>
      <c r="C12170">
        <v>0.30633790999999999</v>
      </c>
      <c r="E12170">
        <v>12160</v>
      </c>
      <c r="F12170" s="7">
        <v>2.9550365999999999E-9</v>
      </c>
    </row>
    <row r="12171" spans="2:6" x14ac:dyDescent="0.25">
      <c r="B12171">
        <v>12161</v>
      </c>
      <c r="C12171">
        <v>0.30628100000000003</v>
      </c>
      <c r="E12171">
        <v>12161</v>
      </c>
      <c r="F12171" s="7">
        <v>2.0432212999999999E-9</v>
      </c>
    </row>
    <row r="12172" spans="2:6" x14ac:dyDescent="0.25">
      <c r="B12172">
        <v>12162</v>
      </c>
      <c r="C12172">
        <v>0.30435068999999998</v>
      </c>
      <c r="E12172">
        <v>12162</v>
      </c>
      <c r="F12172" s="7">
        <v>2.0526493000000001E-9</v>
      </c>
    </row>
    <row r="12173" spans="2:6" x14ac:dyDescent="0.25">
      <c r="B12173">
        <v>12163</v>
      </c>
      <c r="C12173">
        <v>0.30430956999999997</v>
      </c>
      <c r="E12173">
        <v>12163</v>
      </c>
      <c r="F12173" s="7">
        <v>3.4332107999999998E-9</v>
      </c>
    </row>
    <row r="12174" spans="2:6" x14ac:dyDescent="0.25">
      <c r="B12174">
        <v>12164</v>
      </c>
      <c r="C12174">
        <v>0.30427883</v>
      </c>
      <c r="E12174">
        <v>12164</v>
      </c>
      <c r="F12174" s="7">
        <v>5.6809454999999997E-9</v>
      </c>
    </row>
    <row r="12175" spans="2:6" x14ac:dyDescent="0.25">
      <c r="B12175">
        <v>12165</v>
      </c>
      <c r="C12175">
        <v>0.30424921999999999</v>
      </c>
      <c r="E12175">
        <v>12165</v>
      </c>
      <c r="F12175" s="7">
        <v>9.1876708000000002E-9</v>
      </c>
    </row>
    <row r="12176" spans="2:6" x14ac:dyDescent="0.25">
      <c r="B12176">
        <v>12166</v>
      </c>
      <c r="C12176">
        <v>0.30423238000000002</v>
      </c>
      <c r="E12176">
        <v>12166</v>
      </c>
      <c r="F12176" s="7">
        <v>1.4335973E-8</v>
      </c>
    </row>
    <row r="12177" spans="2:6" x14ac:dyDescent="0.25">
      <c r="B12177">
        <v>12167</v>
      </c>
      <c r="C12177">
        <v>0.30419037999999998</v>
      </c>
      <c r="E12177">
        <v>12167</v>
      </c>
      <c r="F12177" s="7">
        <v>2.1756961999999999E-8</v>
      </c>
    </row>
    <row r="12178" spans="2:6" x14ac:dyDescent="0.25">
      <c r="B12178">
        <v>12168</v>
      </c>
      <c r="C12178">
        <v>0.30415255000000002</v>
      </c>
      <c r="E12178">
        <v>12168</v>
      </c>
      <c r="F12178" s="7">
        <v>3.2613257000000001E-8</v>
      </c>
    </row>
    <row r="12179" spans="2:6" x14ac:dyDescent="0.25">
      <c r="B12179">
        <v>12169</v>
      </c>
      <c r="C12179">
        <v>0.30411095999999999</v>
      </c>
      <c r="E12179">
        <v>12169</v>
      </c>
      <c r="F12179" s="7">
        <v>4.6161947E-8</v>
      </c>
    </row>
    <row r="12180" spans="2:6" x14ac:dyDescent="0.25">
      <c r="B12180">
        <v>12170</v>
      </c>
      <c r="C12180">
        <v>0.30406232999999999</v>
      </c>
      <c r="E12180">
        <v>12170</v>
      </c>
      <c r="F12180" s="7">
        <v>6.6429335000000003E-8</v>
      </c>
    </row>
    <row r="12181" spans="2:6" x14ac:dyDescent="0.25">
      <c r="B12181">
        <v>12171</v>
      </c>
      <c r="C12181">
        <v>0.30401531999999998</v>
      </c>
      <c r="E12181">
        <v>12171</v>
      </c>
      <c r="F12181" s="7">
        <v>9.1534973E-8</v>
      </c>
    </row>
    <row r="12182" spans="2:6" x14ac:dyDescent="0.25">
      <c r="B12182">
        <v>12172</v>
      </c>
      <c r="C12182">
        <v>0.30397426999999999</v>
      </c>
      <c r="E12182">
        <v>12172</v>
      </c>
      <c r="F12182" s="7">
        <v>1.2559381000000001E-7</v>
      </c>
    </row>
    <row r="12183" spans="2:6" x14ac:dyDescent="0.25">
      <c r="B12183">
        <v>12173</v>
      </c>
      <c r="C12183">
        <v>0.30393021999999997</v>
      </c>
      <c r="E12183">
        <v>12173</v>
      </c>
      <c r="F12183" s="7">
        <v>1.6559582999999999E-7</v>
      </c>
    </row>
    <row r="12184" spans="2:6" x14ac:dyDescent="0.25">
      <c r="B12184">
        <v>12174</v>
      </c>
      <c r="C12184">
        <v>0.30388398</v>
      </c>
      <c r="E12184">
        <v>12174</v>
      </c>
      <c r="F12184" s="7">
        <v>2.2034092E-7</v>
      </c>
    </row>
    <row r="12185" spans="2:6" x14ac:dyDescent="0.25">
      <c r="B12185">
        <v>12175</v>
      </c>
      <c r="C12185">
        <v>0.30384136</v>
      </c>
      <c r="E12185">
        <v>12175</v>
      </c>
      <c r="F12185" s="7">
        <v>2.8187418999999997E-7</v>
      </c>
    </row>
    <row r="12186" spans="2:6" x14ac:dyDescent="0.25">
      <c r="B12186">
        <v>12176</v>
      </c>
      <c r="C12186">
        <v>0.30379673000000001</v>
      </c>
      <c r="E12186">
        <v>12176</v>
      </c>
      <c r="F12186" s="7">
        <v>3.5352077999999998E-7</v>
      </c>
    </row>
    <row r="12187" spans="2:6" x14ac:dyDescent="0.25">
      <c r="B12187">
        <v>12177</v>
      </c>
      <c r="C12187">
        <v>0.30376207999999999</v>
      </c>
      <c r="E12187">
        <v>12177</v>
      </c>
      <c r="F12187" s="7">
        <v>4.4057420000000002E-7</v>
      </c>
    </row>
    <row r="12188" spans="2:6" x14ac:dyDescent="0.25">
      <c r="B12188">
        <v>12178</v>
      </c>
      <c r="C12188">
        <v>0.30372623999999998</v>
      </c>
      <c r="E12188">
        <v>12178</v>
      </c>
      <c r="F12188" s="7">
        <v>5.3710193000000002E-7</v>
      </c>
    </row>
    <row r="12189" spans="2:6" x14ac:dyDescent="0.25">
      <c r="B12189">
        <v>12179</v>
      </c>
      <c r="C12189">
        <v>0.30369917000000002</v>
      </c>
      <c r="E12189">
        <v>12179</v>
      </c>
      <c r="F12189" s="7">
        <v>6.4599886999999996E-7</v>
      </c>
    </row>
    <row r="12190" spans="2:6" x14ac:dyDescent="0.25">
      <c r="B12190">
        <v>12180</v>
      </c>
      <c r="C12190">
        <v>0.30367126</v>
      </c>
      <c r="E12190">
        <v>12180</v>
      </c>
      <c r="F12190" s="7">
        <v>7.7711173999999996E-7</v>
      </c>
    </row>
    <row r="12191" spans="2:6" x14ac:dyDescent="0.25">
      <c r="B12191">
        <v>12181</v>
      </c>
      <c r="C12191">
        <v>0.30363883000000003</v>
      </c>
      <c r="E12191">
        <v>12181</v>
      </c>
      <c r="F12191" s="7">
        <v>9.0790648999999995E-7</v>
      </c>
    </row>
    <row r="12192" spans="2:6" x14ac:dyDescent="0.25">
      <c r="B12192">
        <v>12182</v>
      </c>
      <c r="C12192">
        <v>0.30360875999999998</v>
      </c>
      <c r="E12192">
        <v>12182</v>
      </c>
      <c r="F12192" s="7">
        <v>1.0445710999999999E-6</v>
      </c>
    </row>
    <row r="12193" spans="2:6" x14ac:dyDescent="0.25">
      <c r="B12193">
        <v>12183</v>
      </c>
      <c r="C12193">
        <v>0.30356923000000002</v>
      </c>
      <c r="E12193">
        <v>12183</v>
      </c>
      <c r="F12193" s="7">
        <v>1.1920962E-6</v>
      </c>
    </row>
    <row r="12194" spans="2:6" x14ac:dyDescent="0.25">
      <c r="B12194">
        <v>12184</v>
      </c>
      <c r="C12194">
        <v>0.30352965999999998</v>
      </c>
      <c r="E12194">
        <v>12184</v>
      </c>
      <c r="F12194" s="7">
        <v>1.3357171E-6</v>
      </c>
    </row>
    <row r="12195" spans="2:6" x14ac:dyDescent="0.25">
      <c r="B12195">
        <v>12185</v>
      </c>
      <c r="C12195">
        <v>0.3034829</v>
      </c>
      <c r="E12195">
        <v>12185</v>
      </c>
      <c r="F12195" s="7">
        <v>1.4729494999999999E-6</v>
      </c>
    </row>
    <row r="12196" spans="2:6" x14ac:dyDescent="0.25">
      <c r="B12196">
        <v>12186</v>
      </c>
      <c r="C12196">
        <v>0.30344292</v>
      </c>
      <c r="E12196">
        <v>12186</v>
      </c>
      <c r="F12196" s="7">
        <v>1.6164977E-6</v>
      </c>
    </row>
    <row r="12197" spans="2:6" x14ac:dyDescent="0.25">
      <c r="B12197">
        <v>12187</v>
      </c>
      <c r="C12197">
        <v>0.30340056999999998</v>
      </c>
      <c r="E12197">
        <v>12187</v>
      </c>
      <c r="F12197" s="7">
        <v>1.7538705999999999E-6</v>
      </c>
    </row>
    <row r="12198" spans="2:6" x14ac:dyDescent="0.25">
      <c r="B12198">
        <v>12188</v>
      </c>
      <c r="C12198">
        <v>0.30336035</v>
      </c>
      <c r="E12198">
        <v>12188</v>
      </c>
      <c r="F12198" s="7">
        <v>1.8672422000000001E-6</v>
      </c>
    </row>
    <row r="12199" spans="2:6" x14ac:dyDescent="0.25">
      <c r="B12199">
        <v>12189</v>
      </c>
      <c r="C12199">
        <v>0.30331311</v>
      </c>
      <c r="E12199">
        <v>12189</v>
      </c>
      <c r="F12199" s="7">
        <v>1.9775080999999999E-6</v>
      </c>
    </row>
    <row r="12200" spans="2:6" x14ac:dyDescent="0.25">
      <c r="B12200">
        <v>12190</v>
      </c>
      <c r="C12200">
        <v>0.30327289000000002</v>
      </c>
      <c r="E12200">
        <v>12190</v>
      </c>
      <c r="F12200" s="7">
        <v>2.0483513000000001E-6</v>
      </c>
    </row>
    <row r="12201" spans="2:6" x14ac:dyDescent="0.25">
      <c r="B12201">
        <v>12191</v>
      </c>
      <c r="C12201">
        <v>0.30323103000000001</v>
      </c>
      <c r="E12201">
        <v>12191</v>
      </c>
      <c r="F12201" s="7">
        <v>2.1369033999999999E-6</v>
      </c>
    </row>
    <row r="12202" spans="2:6" x14ac:dyDescent="0.25">
      <c r="B12202">
        <v>12192</v>
      </c>
      <c r="C12202">
        <v>0.30318591</v>
      </c>
      <c r="E12202">
        <v>12192</v>
      </c>
      <c r="F12202" s="7">
        <v>2.1672527999999999E-6</v>
      </c>
    </row>
    <row r="12203" spans="2:6" x14ac:dyDescent="0.25">
      <c r="B12203">
        <v>12193</v>
      </c>
      <c r="C12203">
        <v>0.30314448999999999</v>
      </c>
      <c r="E12203">
        <v>12193</v>
      </c>
      <c r="F12203" s="7">
        <v>2.2042559999999999E-6</v>
      </c>
    </row>
    <row r="12204" spans="2:6" x14ac:dyDescent="0.25">
      <c r="B12204">
        <v>12194</v>
      </c>
      <c r="C12204">
        <v>0.30310079000000001</v>
      </c>
      <c r="E12204">
        <v>12194</v>
      </c>
      <c r="F12204" s="7">
        <v>2.1897131000000001E-6</v>
      </c>
    </row>
    <row r="12205" spans="2:6" x14ac:dyDescent="0.25">
      <c r="B12205">
        <v>12195</v>
      </c>
      <c r="C12205">
        <v>0.30305843999999998</v>
      </c>
      <c r="E12205">
        <v>12195</v>
      </c>
      <c r="F12205" s="7">
        <v>2.1849120999999999E-6</v>
      </c>
    </row>
    <row r="12206" spans="2:6" x14ac:dyDescent="0.25">
      <c r="B12206">
        <v>12196</v>
      </c>
      <c r="C12206">
        <v>0.30300928999999999</v>
      </c>
      <c r="E12206">
        <v>12196</v>
      </c>
      <c r="F12206" s="7">
        <v>2.1080207000000001E-6</v>
      </c>
    </row>
    <row r="12207" spans="2:6" x14ac:dyDescent="0.25">
      <c r="B12207">
        <v>12197</v>
      </c>
      <c r="C12207">
        <v>0.30295992999999999</v>
      </c>
      <c r="E12207">
        <v>12197</v>
      </c>
      <c r="F12207" s="7">
        <v>2.035032E-6</v>
      </c>
    </row>
    <row r="12208" spans="2:6" x14ac:dyDescent="0.25">
      <c r="B12208">
        <v>12198</v>
      </c>
      <c r="C12208">
        <v>0.30290921999999998</v>
      </c>
      <c r="E12208">
        <v>12198</v>
      </c>
      <c r="F12208" s="7">
        <v>1.9755396000000001E-6</v>
      </c>
    </row>
    <row r="12209" spans="2:6" x14ac:dyDescent="0.25">
      <c r="B12209">
        <v>12199</v>
      </c>
      <c r="C12209">
        <v>0.30285767000000002</v>
      </c>
      <c r="E12209">
        <v>12199</v>
      </c>
      <c r="F12209" s="7">
        <v>1.8721390000000001E-6</v>
      </c>
    </row>
    <row r="12210" spans="2:6" x14ac:dyDescent="0.25">
      <c r="B12210">
        <v>12200</v>
      </c>
      <c r="C12210">
        <v>0.30279999000000002</v>
      </c>
      <c r="E12210">
        <v>12200</v>
      </c>
      <c r="F12210" s="7">
        <v>1.7465713999999999E-6</v>
      </c>
    </row>
    <row r="12211" spans="2:6" x14ac:dyDescent="0.25">
      <c r="B12211">
        <v>12201</v>
      </c>
      <c r="C12211">
        <v>0.30274292000000003</v>
      </c>
      <c r="E12211">
        <v>12201</v>
      </c>
      <c r="F12211" s="7">
        <v>1.6114438E-6</v>
      </c>
    </row>
    <row r="12212" spans="2:6" x14ac:dyDescent="0.25">
      <c r="B12212">
        <v>12202</v>
      </c>
      <c r="C12212">
        <v>0.30268443</v>
      </c>
      <c r="E12212">
        <v>12202</v>
      </c>
      <c r="F12212" s="7">
        <v>1.4824004999999999E-6</v>
      </c>
    </row>
    <row r="12213" spans="2:6" x14ac:dyDescent="0.25">
      <c r="B12213">
        <v>12203</v>
      </c>
      <c r="C12213">
        <v>0.30261970999999999</v>
      </c>
      <c r="E12213">
        <v>12203</v>
      </c>
      <c r="F12213" s="7">
        <v>1.362927E-6</v>
      </c>
    </row>
    <row r="12214" spans="2:6" x14ac:dyDescent="0.25">
      <c r="B12214">
        <v>12204</v>
      </c>
      <c r="C12214">
        <v>0.30255852999999999</v>
      </c>
      <c r="E12214">
        <v>12204</v>
      </c>
      <c r="F12214" s="7">
        <v>1.2195794E-6</v>
      </c>
    </row>
    <row r="12215" spans="2:6" x14ac:dyDescent="0.25">
      <c r="B12215">
        <v>12205</v>
      </c>
      <c r="C12215">
        <v>0.30249946</v>
      </c>
      <c r="E12215">
        <v>12205</v>
      </c>
      <c r="F12215" s="7">
        <v>1.0927309E-6</v>
      </c>
    </row>
    <row r="12216" spans="2:6" x14ac:dyDescent="0.25">
      <c r="B12216">
        <v>12206</v>
      </c>
      <c r="C12216">
        <v>0.30244576000000001</v>
      </c>
      <c r="E12216">
        <v>12206</v>
      </c>
      <c r="F12216" s="7">
        <v>9.6304679000000004E-7</v>
      </c>
    </row>
    <row r="12217" spans="2:6" x14ac:dyDescent="0.25">
      <c r="B12217">
        <v>12207</v>
      </c>
      <c r="C12217">
        <v>0.30239558999999999</v>
      </c>
      <c r="E12217">
        <v>12207</v>
      </c>
      <c r="F12217" s="7">
        <v>8.5185597E-7</v>
      </c>
    </row>
    <row r="12218" spans="2:6" x14ac:dyDescent="0.25">
      <c r="B12218">
        <v>12208</v>
      </c>
      <c r="C12218">
        <v>0.30234776000000002</v>
      </c>
      <c r="E12218">
        <v>12208</v>
      </c>
      <c r="F12218" s="7">
        <v>7.4137570999999999E-7</v>
      </c>
    </row>
    <row r="12219" spans="2:6" x14ac:dyDescent="0.25">
      <c r="B12219">
        <v>12209</v>
      </c>
      <c r="C12219">
        <v>0.30230453000000002</v>
      </c>
      <c r="E12219">
        <v>12209</v>
      </c>
      <c r="F12219" s="7">
        <v>6.4304011000000005E-7</v>
      </c>
    </row>
    <row r="12220" spans="2:6" x14ac:dyDescent="0.25">
      <c r="B12220">
        <v>12210</v>
      </c>
      <c r="C12220">
        <v>0.30225758000000003</v>
      </c>
      <c r="E12220">
        <v>12210</v>
      </c>
      <c r="F12220" s="7">
        <v>5.4902249000000001E-7</v>
      </c>
    </row>
    <row r="12221" spans="2:6" x14ac:dyDescent="0.25">
      <c r="B12221">
        <v>12211</v>
      </c>
      <c r="C12221">
        <v>0.30221236000000001</v>
      </c>
      <c r="E12221">
        <v>12211</v>
      </c>
      <c r="F12221" s="7">
        <v>4.6769156000000002E-7</v>
      </c>
    </row>
    <row r="12222" spans="2:6" x14ac:dyDescent="0.25">
      <c r="B12222">
        <v>12212</v>
      </c>
      <c r="C12222">
        <v>0.30216572000000003</v>
      </c>
      <c r="E12222">
        <v>12212</v>
      </c>
      <c r="F12222" s="7">
        <v>3.8874058000000001E-7</v>
      </c>
    </row>
    <row r="12223" spans="2:6" x14ac:dyDescent="0.25">
      <c r="B12223">
        <v>12213</v>
      </c>
      <c r="C12223">
        <v>0.30211968</v>
      </c>
      <c r="E12223">
        <v>12213</v>
      </c>
      <c r="F12223" s="7">
        <v>3.2077002E-7</v>
      </c>
    </row>
    <row r="12224" spans="2:6" x14ac:dyDescent="0.25">
      <c r="B12224">
        <v>12214</v>
      </c>
      <c r="C12224">
        <v>0.30206631</v>
      </c>
      <c r="E12224">
        <v>12214</v>
      </c>
      <c r="F12224" s="7">
        <v>2.6443875000000002E-7</v>
      </c>
    </row>
    <row r="12225" spans="2:6" x14ac:dyDescent="0.25">
      <c r="B12225">
        <v>12215</v>
      </c>
      <c r="C12225">
        <v>0.30201040000000001</v>
      </c>
      <c r="E12225">
        <v>12215</v>
      </c>
      <c r="F12225" s="7">
        <v>2.1650240999999999E-7</v>
      </c>
    </row>
    <row r="12226" spans="2:6" x14ac:dyDescent="0.25">
      <c r="B12226">
        <v>12216</v>
      </c>
      <c r="C12226">
        <v>0.30195323000000002</v>
      </c>
      <c r="E12226">
        <v>12216</v>
      </c>
      <c r="F12226" s="7">
        <v>1.7305000999999999E-7</v>
      </c>
    </row>
    <row r="12227" spans="2:6" x14ac:dyDescent="0.25">
      <c r="B12227">
        <v>12217</v>
      </c>
      <c r="C12227">
        <v>0.3018998</v>
      </c>
      <c r="E12227">
        <v>12217</v>
      </c>
      <c r="F12227" s="7">
        <v>1.3829335999999999E-7</v>
      </c>
    </row>
    <row r="12228" spans="2:6" x14ac:dyDescent="0.25">
      <c r="B12228">
        <v>12218</v>
      </c>
      <c r="C12228">
        <v>0.30185432000000001</v>
      </c>
      <c r="E12228">
        <v>12218</v>
      </c>
      <c r="F12228" s="7">
        <v>1.0892830999999999E-7</v>
      </c>
    </row>
    <row r="12229" spans="2:6" x14ac:dyDescent="0.25">
      <c r="B12229">
        <v>12219</v>
      </c>
      <c r="C12229">
        <v>0.30180835</v>
      </c>
      <c r="E12229">
        <v>12219</v>
      </c>
      <c r="F12229" s="7">
        <v>8.5751823000000006E-8</v>
      </c>
    </row>
    <row r="12230" spans="2:6" x14ac:dyDescent="0.25">
      <c r="B12230">
        <v>12220</v>
      </c>
      <c r="C12230">
        <v>0.30176167999999998</v>
      </c>
      <c r="E12230">
        <v>12220</v>
      </c>
      <c r="F12230" s="7">
        <v>6.6315305000000003E-8</v>
      </c>
    </row>
    <row r="12231" spans="2:6" x14ac:dyDescent="0.25">
      <c r="B12231">
        <v>12221</v>
      </c>
      <c r="C12231">
        <v>0.30171605000000001</v>
      </c>
      <c r="E12231">
        <v>12221</v>
      </c>
      <c r="F12231" s="7">
        <v>5.0913956999999998E-8</v>
      </c>
    </row>
    <row r="12232" spans="2:6" x14ac:dyDescent="0.25">
      <c r="B12232">
        <v>12222</v>
      </c>
      <c r="C12232">
        <v>0.30166932000000002</v>
      </c>
      <c r="E12232">
        <v>12222</v>
      </c>
      <c r="F12232" s="7">
        <v>3.8690878E-8</v>
      </c>
    </row>
    <row r="12233" spans="2:6" x14ac:dyDescent="0.25">
      <c r="B12233">
        <v>12223</v>
      </c>
      <c r="C12233">
        <v>0.30161928999999998</v>
      </c>
      <c r="E12233">
        <v>12223</v>
      </c>
      <c r="F12233" s="7">
        <v>2.9088548000000001E-8</v>
      </c>
    </row>
    <row r="12234" spans="2:6" x14ac:dyDescent="0.25">
      <c r="B12234">
        <v>12224</v>
      </c>
      <c r="C12234">
        <v>0.30156599000000001</v>
      </c>
      <c r="E12234">
        <v>12224</v>
      </c>
      <c r="F12234" s="7">
        <v>2.136714E-8</v>
      </c>
    </row>
    <row r="12235" spans="2:6" x14ac:dyDescent="0.25">
      <c r="B12235">
        <v>12225</v>
      </c>
      <c r="C12235">
        <v>0.30150944000000002</v>
      </c>
      <c r="E12235">
        <v>12225</v>
      </c>
      <c r="F12235" s="7">
        <v>1.5943948E-8</v>
      </c>
    </row>
    <row r="12236" spans="2:6" x14ac:dyDescent="0.25">
      <c r="B12236">
        <v>12226</v>
      </c>
      <c r="C12236">
        <v>0.30145142000000003</v>
      </c>
      <c r="E12236">
        <v>12226</v>
      </c>
      <c r="F12236" s="7">
        <v>1.1579103E-8</v>
      </c>
    </row>
    <row r="12237" spans="2:6" x14ac:dyDescent="0.25">
      <c r="B12237">
        <v>12227</v>
      </c>
      <c r="C12237">
        <v>0.30139052999999999</v>
      </c>
      <c r="E12237">
        <v>12227</v>
      </c>
      <c r="F12237" s="7">
        <v>8.3200477999999997E-9</v>
      </c>
    </row>
    <row r="12238" spans="2:6" x14ac:dyDescent="0.25">
      <c r="B12238">
        <v>12228</v>
      </c>
      <c r="C12238">
        <v>0.30132703999999999</v>
      </c>
      <c r="E12238">
        <v>12228</v>
      </c>
      <c r="F12238" s="7">
        <v>5.9331206999999997E-9</v>
      </c>
    </row>
    <row r="12239" spans="2:6" x14ac:dyDescent="0.25">
      <c r="B12239">
        <v>12229</v>
      </c>
      <c r="C12239">
        <v>0.30126026</v>
      </c>
      <c r="E12239">
        <v>12229</v>
      </c>
      <c r="F12239" s="7">
        <v>4.2278238E-9</v>
      </c>
    </row>
    <row r="12240" spans="2:6" x14ac:dyDescent="0.25">
      <c r="B12240">
        <v>12230</v>
      </c>
      <c r="C12240">
        <v>0.30119215999999999</v>
      </c>
      <c r="E12240">
        <v>12230</v>
      </c>
      <c r="F12240" s="7">
        <v>2.9563645000000001E-9</v>
      </c>
    </row>
    <row r="12241" spans="2:6" x14ac:dyDescent="0.25">
      <c r="B12241">
        <v>12231</v>
      </c>
      <c r="C12241">
        <v>0.30111536</v>
      </c>
      <c r="E12241">
        <v>12231</v>
      </c>
      <c r="F12241" s="7">
        <v>2.0524725E-9</v>
      </c>
    </row>
    <row r="12242" spans="2:6" x14ac:dyDescent="0.25">
      <c r="B12242">
        <v>12232</v>
      </c>
      <c r="C12242">
        <v>0.30033495999999998</v>
      </c>
      <c r="E12242">
        <v>12232</v>
      </c>
      <c r="F12242" s="7">
        <v>2.0427943999999999E-9</v>
      </c>
    </row>
    <row r="12243" spans="2:6" x14ac:dyDescent="0.25">
      <c r="B12243">
        <v>12233</v>
      </c>
      <c r="C12243">
        <v>0.30028619000000001</v>
      </c>
      <c r="E12243">
        <v>12233</v>
      </c>
      <c r="F12243" s="7">
        <v>3.4768327999999999E-9</v>
      </c>
    </row>
    <row r="12244" spans="2:6" x14ac:dyDescent="0.25">
      <c r="B12244">
        <v>12234</v>
      </c>
      <c r="C12244">
        <v>0.30024135000000002</v>
      </c>
      <c r="E12244">
        <v>12234</v>
      </c>
      <c r="F12244" s="7">
        <v>5.6832795000000001E-9</v>
      </c>
    </row>
    <row r="12245" spans="2:6" x14ac:dyDescent="0.25">
      <c r="B12245">
        <v>12235</v>
      </c>
      <c r="C12245">
        <v>0.30018317999999999</v>
      </c>
      <c r="E12245">
        <v>12235</v>
      </c>
      <c r="F12245" s="7">
        <v>9.2349496000000001E-9</v>
      </c>
    </row>
    <row r="12246" spans="2:6" x14ac:dyDescent="0.25">
      <c r="B12246">
        <v>12236</v>
      </c>
      <c r="C12246">
        <v>0.30013445999999999</v>
      </c>
      <c r="E12246">
        <v>12236</v>
      </c>
      <c r="F12246" s="7">
        <v>1.4346459000000001E-8</v>
      </c>
    </row>
    <row r="12247" spans="2:6" x14ac:dyDescent="0.25">
      <c r="B12247">
        <v>12237</v>
      </c>
      <c r="C12247">
        <v>0.30007060000000002</v>
      </c>
      <c r="E12247">
        <v>12237</v>
      </c>
      <c r="F12247" s="7">
        <v>2.1749931000000001E-8</v>
      </c>
    </row>
    <row r="12248" spans="2:6" x14ac:dyDescent="0.25">
      <c r="B12248">
        <v>12238</v>
      </c>
      <c r="C12248">
        <v>0.30002858999999998</v>
      </c>
      <c r="E12248">
        <v>12238</v>
      </c>
      <c r="F12248" s="7">
        <v>3.1819753E-8</v>
      </c>
    </row>
    <row r="12249" spans="2:6" x14ac:dyDescent="0.25">
      <c r="B12249">
        <v>12239</v>
      </c>
      <c r="C12249">
        <v>0.29996792</v>
      </c>
      <c r="E12249">
        <v>12239</v>
      </c>
      <c r="F12249" s="7">
        <v>4.6698838000000001E-8</v>
      </c>
    </row>
    <row r="12250" spans="2:6" x14ac:dyDescent="0.25">
      <c r="B12250">
        <v>12240</v>
      </c>
      <c r="C12250">
        <v>0.29991719</v>
      </c>
      <c r="E12250">
        <v>12240</v>
      </c>
      <c r="F12250" s="7">
        <v>6.6724492999999997E-8</v>
      </c>
    </row>
    <row r="12251" spans="2:6" x14ac:dyDescent="0.25">
      <c r="B12251">
        <v>12241</v>
      </c>
      <c r="C12251">
        <v>0.29985344000000003</v>
      </c>
      <c r="E12251">
        <v>12241</v>
      </c>
      <c r="F12251" s="7">
        <v>9.1197269000000002E-8</v>
      </c>
    </row>
    <row r="12252" spans="2:6" x14ac:dyDescent="0.25">
      <c r="B12252">
        <v>12242</v>
      </c>
      <c r="C12252">
        <v>0.29980428999999997</v>
      </c>
      <c r="E12252">
        <v>12242</v>
      </c>
      <c r="F12252" s="7">
        <v>1.2599627000000001E-7</v>
      </c>
    </row>
    <row r="12253" spans="2:6" x14ac:dyDescent="0.25">
      <c r="B12253">
        <v>12243</v>
      </c>
      <c r="C12253">
        <v>0.29973903000000002</v>
      </c>
      <c r="E12253">
        <v>12243</v>
      </c>
      <c r="F12253" s="7">
        <v>1.6662566999999999E-7</v>
      </c>
    </row>
    <row r="12254" spans="2:6" x14ac:dyDescent="0.25">
      <c r="B12254">
        <v>12244</v>
      </c>
      <c r="C12254">
        <v>0.29968642000000001</v>
      </c>
      <c r="E12254">
        <v>12244</v>
      </c>
      <c r="F12254" s="7">
        <v>2.1918154000000001E-7</v>
      </c>
    </row>
    <row r="12255" spans="2:6" x14ac:dyDescent="0.25">
      <c r="B12255">
        <v>12245</v>
      </c>
      <c r="C12255">
        <v>0.29962695</v>
      </c>
      <c r="E12255">
        <v>12245</v>
      </c>
      <c r="F12255" s="7">
        <v>2.8190885000000002E-7</v>
      </c>
    </row>
    <row r="12256" spans="2:6" x14ac:dyDescent="0.25">
      <c r="B12256">
        <v>12246</v>
      </c>
      <c r="C12256">
        <v>0.29957732999999998</v>
      </c>
      <c r="E12256">
        <v>12246</v>
      </c>
      <c r="F12256" s="7">
        <v>3.5716002000000002E-7</v>
      </c>
    </row>
    <row r="12257" spans="2:6" x14ac:dyDescent="0.25">
      <c r="B12257">
        <v>12247</v>
      </c>
      <c r="C12257">
        <v>0.29952352999999998</v>
      </c>
      <c r="E12257">
        <v>12247</v>
      </c>
      <c r="F12257" s="7">
        <v>4.4783867000000001E-7</v>
      </c>
    </row>
    <row r="12258" spans="2:6" x14ac:dyDescent="0.25">
      <c r="B12258">
        <v>12248</v>
      </c>
      <c r="C12258">
        <v>0.29947905000000002</v>
      </c>
      <c r="E12258">
        <v>12248</v>
      </c>
      <c r="F12258" s="7">
        <v>5.5205113000000005E-7</v>
      </c>
    </row>
    <row r="12259" spans="2:6" x14ac:dyDescent="0.25">
      <c r="B12259">
        <v>12249</v>
      </c>
      <c r="C12259">
        <v>0.29943043000000003</v>
      </c>
      <c r="E12259">
        <v>12249</v>
      </c>
      <c r="F12259" s="7">
        <v>6.4741302999999998E-7</v>
      </c>
    </row>
    <row r="12260" spans="2:6" x14ac:dyDescent="0.25">
      <c r="B12260">
        <v>12250</v>
      </c>
      <c r="C12260">
        <v>0.29939424999999997</v>
      </c>
      <c r="E12260">
        <v>12250</v>
      </c>
      <c r="F12260" s="7">
        <v>7.7792188999999999E-7</v>
      </c>
    </row>
    <row r="12261" spans="2:6" x14ac:dyDescent="0.25">
      <c r="B12261">
        <v>12251</v>
      </c>
      <c r="C12261">
        <v>0.29934520999999997</v>
      </c>
      <c r="E12261">
        <v>12251</v>
      </c>
      <c r="F12261" s="7">
        <v>9.0288224000000002E-7</v>
      </c>
    </row>
    <row r="12262" spans="2:6" x14ac:dyDescent="0.25">
      <c r="B12262">
        <v>12252</v>
      </c>
      <c r="C12262">
        <v>0.29929784999999998</v>
      </c>
      <c r="E12262">
        <v>12252</v>
      </c>
      <c r="F12262" s="7">
        <v>1.0539375000000001E-6</v>
      </c>
    </row>
    <row r="12263" spans="2:6" x14ac:dyDescent="0.25">
      <c r="B12263">
        <v>12253</v>
      </c>
      <c r="C12263">
        <v>0.29923959999999999</v>
      </c>
      <c r="E12263">
        <v>12253</v>
      </c>
      <c r="F12263" s="7">
        <v>1.1929327000000001E-6</v>
      </c>
    </row>
    <row r="12264" spans="2:6" x14ac:dyDescent="0.25">
      <c r="B12264">
        <v>12254</v>
      </c>
      <c r="C12264">
        <v>0.29918108999999998</v>
      </c>
      <c r="E12264">
        <v>12254</v>
      </c>
      <c r="F12264" s="7">
        <v>1.3185310999999999E-6</v>
      </c>
    </row>
    <row r="12265" spans="2:6" x14ac:dyDescent="0.25">
      <c r="B12265">
        <v>12255</v>
      </c>
      <c r="C12265">
        <v>0.29911671000000001</v>
      </c>
      <c r="E12265">
        <v>12255</v>
      </c>
      <c r="F12265" s="7">
        <v>1.4720355000000001E-6</v>
      </c>
    </row>
    <row r="12266" spans="2:6" x14ac:dyDescent="0.25">
      <c r="B12266">
        <v>12256</v>
      </c>
      <c r="C12266">
        <v>0.29905705999999999</v>
      </c>
      <c r="E12266">
        <v>12256</v>
      </c>
      <c r="F12266" s="7">
        <v>1.6167974E-6</v>
      </c>
    </row>
    <row r="12267" spans="2:6" x14ac:dyDescent="0.25">
      <c r="B12267">
        <v>12257</v>
      </c>
      <c r="C12267">
        <v>0.29899861999999999</v>
      </c>
      <c r="E12267">
        <v>12257</v>
      </c>
      <c r="F12267" s="7">
        <v>1.7347993000000001E-6</v>
      </c>
    </row>
    <row r="12268" spans="2:6" x14ac:dyDescent="0.25">
      <c r="B12268">
        <v>12258</v>
      </c>
      <c r="C12268">
        <v>0.29893504999999998</v>
      </c>
      <c r="E12268">
        <v>12258</v>
      </c>
      <c r="F12268" s="7">
        <v>1.8737923999999999E-6</v>
      </c>
    </row>
    <row r="12269" spans="2:6" x14ac:dyDescent="0.25">
      <c r="B12269">
        <v>12259</v>
      </c>
      <c r="C12269">
        <v>0.29887796</v>
      </c>
      <c r="E12269">
        <v>12259</v>
      </c>
      <c r="F12269" s="7">
        <v>1.9709789999999999E-6</v>
      </c>
    </row>
    <row r="12270" spans="2:6" x14ac:dyDescent="0.25">
      <c r="B12270">
        <v>12260</v>
      </c>
      <c r="C12270">
        <v>0.29881854000000002</v>
      </c>
      <c r="E12270">
        <v>12260</v>
      </c>
      <c r="F12270" s="7">
        <v>2.0511632999999998E-6</v>
      </c>
    </row>
    <row r="12271" spans="2:6" x14ac:dyDescent="0.25">
      <c r="B12271">
        <v>12261</v>
      </c>
      <c r="C12271">
        <v>0.29876116000000003</v>
      </c>
      <c r="E12271">
        <v>12261</v>
      </c>
      <c r="F12271" s="7">
        <v>2.1240703E-6</v>
      </c>
    </row>
    <row r="12272" spans="2:6" x14ac:dyDescent="0.25">
      <c r="B12272">
        <v>12262</v>
      </c>
      <c r="C12272">
        <v>0.29869712999999998</v>
      </c>
      <c r="E12272">
        <v>12262</v>
      </c>
      <c r="F12272" s="7">
        <v>2.1945964000000002E-6</v>
      </c>
    </row>
    <row r="12273" spans="2:6" x14ac:dyDescent="0.25">
      <c r="B12273">
        <v>12263</v>
      </c>
      <c r="C12273">
        <v>0.29864053000000002</v>
      </c>
      <c r="E12273">
        <v>12263</v>
      </c>
      <c r="F12273" s="7">
        <v>2.1982256000000001E-6</v>
      </c>
    </row>
    <row r="12274" spans="2:6" x14ac:dyDescent="0.25">
      <c r="B12274">
        <v>12264</v>
      </c>
      <c r="C12274">
        <v>0.29857565000000003</v>
      </c>
      <c r="E12274">
        <v>12264</v>
      </c>
      <c r="F12274" s="7">
        <v>2.1871105000000002E-6</v>
      </c>
    </row>
    <row r="12275" spans="2:6" x14ac:dyDescent="0.25">
      <c r="B12275">
        <v>12265</v>
      </c>
      <c r="C12275">
        <v>0.29851706</v>
      </c>
      <c r="E12275">
        <v>12265</v>
      </c>
      <c r="F12275" s="7">
        <v>2.1670053999999999E-6</v>
      </c>
    </row>
    <row r="12276" spans="2:6" x14ac:dyDescent="0.25">
      <c r="B12276">
        <v>12266</v>
      </c>
      <c r="C12276">
        <v>0.29845189999999999</v>
      </c>
      <c r="E12276">
        <v>12266</v>
      </c>
      <c r="F12276" s="7">
        <v>2.0987335999999998E-6</v>
      </c>
    </row>
    <row r="12277" spans="2:6" x14ac:dyDescent="0.25">
      <c r="B12277">
        <v>12267</v>
      </c>
      <c r="C12277">
        <v>0.29838357999999998</v>
      </c>
      <c r="E12277">
        <v>12267</v>
      </c>
      <c r="F12277" s="7">
        <v>2.0443991999999999E-6</v>
      </c>
    </row>
    <row r="12278" spans="2:6" x14ac:dyDescent="0.25">
      <c r="B12278">
        <v>12268</v>
      </c>
      <c r="C12278">
        <v>0.29832030999999998</v>
      </c>
      <c r="E12278">
        <v>12268</v>
      </c>
      <c r="F12278" s="7">
        <v>1.9668975999999999E-6</v>
      </c>
    </row>
    <row r="12279" spans="2:6" x14ac:dyDescent="0.25">
      <c r="B12279">
        <v>12269</v>
      </c>
      <c r="C12279">
        <v>0.29824720999999998</v>
      </c>
      <c r="E12279">
        <v>12269</v>
      </c>
      <c r="F12279" s="7">
        <v>1.8560211E-6</v>
      </c>
    </row>
    <row r="12280" spans="2:6" x14ac:dyDescent="0.25">
      <c r="B12280">
        <v>12270</v>
      </c>
      <c r="C12280">
        <v>0.29817342000000002</v>
      </c>
      <c r="E12280">
        <v>12270</v>
      </c>
      <c r="F12280" s="7">
        <v>1.7403511999999999E-6</v>
      </c>
    </row>
    <row r="12281" spans="2:6" x14ac:dyDescent="0.25">
      <c r="B12281">
        <v>12271</v>
      </c>
      <c r="C12281">
        <v>0.29809907000000002</v>
      </c>
      <c r="E12281">
        <v>12271</v>
      </c>
      <c r="F12281" s="7">
        <v>1.603792E-6</v>
      </c>
    </row>
    <row r="12282" spans="2:6" x14ac:dyDescent="0.25">
      <c r="B12282">
        <v>12272</v>
      </c>
      <c r="C12282">
        <v>0.29801885</v>
      </c>
      <c r="E12282">
        <v>12272</v>
      </c>
      <c r="F12282" s="7">
        <v>1.4799955999999999E-6</v>
      </c>
    </row>
    <row r="12283" spans="2:6" x14ac:dyDescent="0.25">
      <c r="B12283">
        <v>12273</v>
      </c>
      <c r="C12283">
        <v>0.29793963000000001</v>
      </c>
      <c r="E12283">
        <v>12273</v>
      </c>
      <c r="F12283" s="7">
        <v>1.3709026999999999E-6</v>
      </c>
    </row>
    <row r="12284" spans="2:6" x14ac:dyDescent="0.25">
      <c r="B12284">
        <v>12274</v>
      </c>
      <c r="C12284">
        <v>0.29786057999999999</v>
      </c>
      <c r="E12284">
        <v>12274</v>
      </c>
      <c r="F12284" s="7">
        <v>1.2193329E-6</v>
      </c>
    </row>
    <row r="12285" spans="2:6" x14ac:dyDescent="0.25">
      <c r="B12285">
        <v>12275</v>
      </c>
      <c r="C12285">
        <v>0.29778485999999998</v>
      </c>
      <c r="E12285">
        <v>12275</v>
      </c>
      <c r="F12285" s="7">
        <v>1.1008953E-6</v>
      </c>
    </row>
    <row r="12286" spans="2:6" x14ac:dyDescent="0.25">
      <c r="B12286">
        <v>12276</v>
      </c>
      <c r="C12286">
        <v>0.29771205000000001</v>
      </c>
      <c r="E12286">
        <v>12276</v>
      </c>
      <c r="F12286" s="7">
        <v>9.7403302000000004E-7</v>
      </c>
    </row>
    <row r="12287" spans="2:6" x14ac:dyDescent="0.25">
      <c r="B12287">
        <v>12277</v>
      </c>
      <c r="C12287">
        <v>0.29764521999999999</v>
      </c>
      <c r="E12287">
        <v>12277</v>
      </c>
      <c r="F12287" s="7">
        <v>8.5021877000000004E-7</v>
      </c>
    </row>
    <row r="12288" spans="2:6" x14ac:dyDescent="0.25">
      <c r="B12288">
        <v>12278</v>
      </c>
      <c r="C12288">
        <v>0.29758434</v>
      </c>
      <c r="E12288">
        <v>12278</v>
      </c>
      <c r="F12288" s="7">
        <v>7.4826326999999996E-7</v>
      </c>
    </row>
    <row r="12289" spans="2:6" x14ac:dyDescent="0.25">
      <c r="B12289">
        <v>12279</v>
      </c>
      <c r="C12289">
        <v>0.29752795999999998</v>
      </c>
      <c r="E12289">
        <v>12279</v>
      </c>
      <c r="F12289" s="7">
        <v>6.4254449000000002E-7</v>
      </c>
    </row>
    <row r="12290" spans="2:6" x14ac:dyDescent="0.25">
      <c r="B12290">
        <v>12280</v>
      </c>
      <c r="C12290">
        <v>0.29747232000000001</v>
      </c>
      <c r="E12290">
        <v>12280</v>
      </c>
      <c r="F12290" s="7">
        <v>5.4885192999999995E-7</v>
      </c>
    </row>
    <row r="12291" spans="2:6" x14ac:dyDescent="0.25">
      <c r="B12291">
        <v>12281</v>
      </c>
      <c r="C12291">
        <v>0.2974156</v>
      </c>
      <c r="E12291">
        <v>12281</v>
      </c>
      <c r="F12291" s="7">
        <v>4.6452939E-7</v>
      </c>
    </row>
    <row r="12292" spans="2:6" x14ac:dyDescent="0.25">
      <c r="B12292">
        <v>12282</v>
      </c>
      <c r="C12292">
        <v>0.29735669999999997</v>
      </c>
      <c r="E12292">
        <v>12282</v>
      </c>
      <c r="F12292" s="7">
        <v>3.8943105000000001E-7</v>
      </c>
    </row>
    <row r="12293" spans="2:6" x14ac:dyDescent="0.25">
      <c r="B12293">
        <v>12283</v>
      </c>
      <c r="C12293">
        <v>0.29729256999999998</v>
      </c>
      <c r="E12293">
        <v>12283</v>
      </c>
      <c r="F12293" s="7">
        <v>3.1914596E-7</v>
      </c>
    </row>
    <row r="12294" spans="2:6" x14ac:dyDescent="0.25">
      <c r="B12294">
        <v>12284</v>
      </c>
      <c r="C12294">
        <v>0.29722374000000001</v>
      </c>
      <c r="E12294">
        <v>12284</v>
      </c>
      <c r="F12294" s="7">
        <v>2.6272493E-7</v>
      </c>
    </row>
    <row r="12295" spans="2:6" x14ac:dyDescent="0.25">
      <c r="B12295">
        <v>12285</v>
      </c>
      <c r="C12295">
        <v>0.29715503999999998</v>
      </c>
      <c r="E12295">
        <v>12285</v>
      </c>
      <c r="F12295" s="7">
        <v>2.1562455999999999E-7</v>
      </c>
    </row>
    <row r="12296" spans="2:6" x14ac:dyDescent="0.25">
      <c r="B12296">
        <v>12286</v>
      </c>
      <c r="C12296">
        <v>0.29708457999999999</v>
      </c>
      <c r="E12296">
        <v>12286</v>
      </c>
      <c r="F12296" s="7">
        <v>1.7410276999999999E-7</v>
      </c>
    </row>
    <row r="12297" spans="2:6" x14ac:dyDescent="0.25">
      <c r="B12297">
        <v>12287</v>
      </c>
      <c r="C12297">
        <v>0.29701495</v>
      </c>
      <c r="E12297">
        <v>12287</v>
      </c>
      <c r="F12297" s="7">
        <v>1.3915144000000001E-7</v>
      </c>
    </row>
    <row r="12298" spans="2:6" x14ac:dyDescent="0.25">
      <c r="B12298">
        <v>12288</v>
      </c>
      <c r="C12298">
        <v>0.29694904</v>
      </c>
      <c r="E12298">
        <v>12288</v>
      </c>
      <c r="F12298" s="7">
        <v>1.0910468E-7</v>
      </c>
    </row>
    <row r="12299" spans="2:6" x14ac:dyDescent="0.25">
      <c r="B12299">
        <v>12289</v>
      </c>
      <c r="C12299">
        <v>0.29688532000000001</v>
      </c>
      <c r="E12299">
        <v>12289</v>
      </c>
      <c r="F12299" s="7">
        <v>8.6576659000000002E-8</v>
      </c>
    </row>
    <row r="12300" spans="2:6" x14ac:dyDescent="0.25">
      <c r="B12300">
        <v>12290</v>
      </c>
      <c r="C12300">
        <v>0.29682130000000001</v>
      </c>
      <c r="E12300">
        <v>12290</v>
      </c>
      <c r="F12300" s="7">
        <v>6.6066574999999999E-8</v>
      </c>
    </row>
    <row r="12301" spans="2:6" x14ac:dyDescent="0.25">
      <c r="B12301">
        <v>12291</v>
      </c>
      <c r="C12301">
        <v>0.29675729000000001</v>
      </c>
      <c r="E12301">
        <v>12291</v>
      </c>
      <c r="F12301" s="7">
        <v>5.0731302000000003E-8</v>
      </c>
    </row>
    <row r="12302" spans="2:6" x14ac:dyDescent="0.25">
      <c r="B12302">
        <v>12292</v>
      </c>
      <c r="C12302">
        <v>0.29668992999999999</v>
      </c>
      <c r="E12302">
        <v>12292</v>
      </c>
      <c r="F12302" s="7">
        <v>3.8486982E-8</v>
      </c>
    </row>
    <row r="12303" spans="2:6" x14ac:dyDescent="0.25">
      <c r="B12303">
        <v>12293</v>
      </c>
      <c r="C12303">
        <v>0.29662050000000001</v>
      </c>
      <c r="E12303">
        <v>12293</v>
      </c>
      <c r="F12303" s="7">
        <v>2.8877059E-8</v>
      </c>
    </row>
    <row r="12304" spans="2:6" x14ac:dyDescent="0.25">
      <c r="B12304">
        <v>12294</v>
      </c>
      <c r="C12304">
        <v>0.29654702999999999</v>
      </c>
      <c r="E12304">
        <v>12294</v>
      </c>
      <c r="F12304" s="7">
        <v>2.1602925000000001E-8</v>
      </c>
    </row>
    <row r="12305" spans="2:6" x14ac:dyDescent="0.25">
      <c r="B12305">
        <v>12295</v>
      </c>
      <c r="C12305">
        <v>0.29647242000000001</v>
      </c>
      <c r="E12305">
        <v>12295</v>
      </c>
      <c r="F12305" s="7">
        <v>1.5804356000000001E-8</v>
      </c>
    </row>
    <row r="12306" spans="2:6" x14ac:dyDescent="0.25">
      <c r="B12306">
        <v>12296</v>
      </c>
      <c r="C12306">
        <v>0.29639180999999998</v>
      </c>
      <c r="E12306">
        <v>12296</v>
      </c>
      <c r="F12306" s="7">
        <v>1.1549870000000001E-8</v>
      </c>
    </row>
    <row r="12307" spans="2:6" x14ac:dyDescent="0.25">
      <c r="B12307">
        <v>12297</v>
      </c>
      <c r="C12307">
        <v>0.29631092999999997</v>
      </c>
      <c r="E12307">
        <v>12297</v>
      </c>
      <c r="F12307" s="7">
        <v>8.3444915999999997E-9</v>
      </c>
    </row>
    <row r="12308" spans="2:6" x14ac:dyDescent="0.25">
      <c r="B12308">
        <v>12298</v>
      </c>
      <c r="C12308">
        <v>0.29622581999999997</v>
      </c>
      <c r="E12308">
        <v>12298</v>
      </c>
      <c r="F12308" s="7">
        <v>5.9496669E-9</v>
      </c>
    </row>
    <row r="12309" spans="2:6" x14ac:dyDescent="0.25">
      <c r="B12309">
        <v>12299</v>
      </c>
      <c r="C12309">
        <v>0.29614011000000001</v>
      </c>
      <c r="E12309">
        <v>12299</v>
      </c>
      <c r="F12309" s="7">
        <v>4.2380776000000004E-9</v>
      </c>
    </row>
    <row r="12310" spans="2:6" x14ac:dyDescent="0.25">
      <c r="B12310">
        <v>12300</v>
      </c>
      <c r="C12310">
        <v>0.29604902999999999</v>
      </c>
      <c r="E12310">
        <v>12300</v>
      </c>
      <c r="F12310" s="7">
        <v>2.9289999000000001E-9</v>
      </c>
    </row>
    <row r="12311" spans="2:6" x14ac:dyDescent="0.25">
      <c r="B12311">
        <v>12301</v>
      </c>
      <c r="C12311">
        <v>0.29595057000000002</v>
      </c>
      <c r="E12311">
        <v>12301</v>
      </c>
      <c r="F12311" s="7">
        <v>2.0430276999999998E-9</v>
      </c>
    </row>
    <row r="12312" spans="2:6" x14ac:dyDescent="0.25">
      <c r="B12312">
        <v>12302</v>
      </c>
      <c r="C12312">
        <v>0.29631304000000003</v>
      </c>
      <c r="E12312">
        <v>12302</v>
      </c>
      <c r="F12312" s="7">
        <v>2.0038095999999998E-9</v>
      </c>
    </row>
    <row r="12313" spans="2:6" x14ac:dyDescent="0.25">
      <c r="B12313">
        <v>12303</v>
      </c>
      <c r="C12313">
        <v>0.29626081999999998</v>
      </c>
      <c r="E12313">
        <v>12303</v>
      </c>
      <c r="F12313" s="7">
        <v>3.4423038E-9</v>
      </c>
    </row>
    <row r="12314" spans="2:6" x14ac:dyDescent="0.25">
      <c r="B12314">
        <v>12304</v>
      </c>
      <c r="C12314">
        <v>0.29619361999999999</v>
      </c>
      <c r="E12314">
        <v>12304</v>
      </c>
      <c r="F12314" s="7">
        <v>5.6347951999999997E-9</v>
      </c>
    </row>
    <row r="12315" spans="2:6" x14ac:dyDescent="0.25">
      <c r="B12315">
        <v>12305</v>
      </c>
      <c r="C12315">
        <v>0.29611472</v>
      </c>
      <c r="E12315">
        <v>12305</v>
      </c>
      <c r="F12315" s="7">
        <v>9.2587270999999994E-9</v>
      </c>
    </row>
    <row r="12316" spans="2:6" x14ac:dyDescent="0.25">
      <c r="B12316">
        <v>12306</v>
      </c>
      <c r="C12316">
        <v>0.29604296000000002</v>
      </c>
      <c r="E12316">
        <v>12306</v>
      </c>
      <c r="F12316" s="7">
        <v>1.4197438E-8</v>
      </c>
    </row>
    <row r="12317" spans="2:6" x14ac:dyDescent="0.25">
      <c r="B12317">
        <v>12307</v>
      </c>
      <c r="C12317">
        <v>0.29596555000000002</v>
      </c>
      <c r="E12317">
        <v>12307</v>
      </c>
      <c r="F12317" s="7">
        <v>2.2036896000000001E-8</v>
      </c>
    </row>
    <row r="12318" spans="2:6" x14ac:dyDescent="0.25">
      <c r="B12318">
        <v>12308</v>
      </c>
      <c r="C12318">
        <v>0.29590554000000002</v>
      </c>
      <c r="E12318">
        <v>12308</v>
      </c>
      <c r="F12318" s="7">
        <v>3.2537288999999998E-8</v>
      </c>
    </row>
    <row r="12319" spans="2:6" x14ac:dyDescent="0.25">
      <c r="B12319">
        <v>12309</v>
      </c>
      <c r="C12319">
        <v>0.29583299000000002</v>
      </c>
      <c r="E12319">
        <v>12309</v>
      </c>
      <c r="F12319" s="7">
        <v>4.6705372E-8</v>
      </c>
    </row>
    <row r="12320" spans="2:6" x14ac:dyDescent="0.25">
      <c r="B12320">
        <v>12310</v>
      </c>
      <c r="C12320">
        <v>0.29577046000000001</v>
      </c>
      <c r="E12320">
        <v>12310</v>
      </c>
      <c r="F12320" s="7">
        <v>6.6557856E-8</v>
      </c>
    </row>
    <row r="12321" spans="2:6" x14ac:dyDescent="0.25">
      <c r="B12321">
        <v>12311</v>
      </c>
      <c r="C12321">
        <v>0.29569610000000002</v>
      </c>
      <c r="E12321">
        <v>12311</v>
      </c>
      <c r="F12321" s="7">
        <v>9.2629541000000006E-8</v>
      </c>
    </row>
    <row r="12322" spans="2:6" x14ac:dyDescent="0.25">
      <c r="B12322">
        <v>12312</v>
      </c>
      <c r="C12322">
        <v>0.29563465</v>
      </c>
      <c r="E12322">
        <v>12312</v>
      </c>
      <c r="F12322" s="7">
        <v>1.2473740000000001E-7</v>
      </c>
    </row>
    <row r="12323" spans="2:6" x14ac:dyDescent="0.25">
      <c r="B12323">
        <v>12313</v>
      </c>
      <c r="C12323">
        <v>0.29555416000000001</v>
      </c>
      <c r="E12323">
        <v>12313</v>
      </c>
      <c r="F12323" s="7">
        <v>1.6729710999999999E-7</v>
      </c>
    </row>
    <row r="12324" spans="2:6" x14ac:dyDescent="0.25">
      <c r="B12324">
        <v>12314</v>
      </c>
      <c r="C12324">
        <v>0.29548990000000003</v>
      </c>
      <c r="E12324">
        <v>12314</v>
      </c>
      <c r="F12324" s="7">
        <v>2.1952376999999999E-7</v>
      </c>
    </row>
    <row r="12325" spans="2:6" x14ac:dyDescent="0.25">
      <c r="B12325">
        <v>12315</v>
      </c>
      <c r="C12325">
        <v>0.29542127000000001</v>
      </c>
      <c r="E12325">
        <v>12315</v>
      </c>
      <c r="F12325" s="7">
        <v>2.8278479000000001E-7</v>
      </c>
    </row>
    <row r="12326" spans="2:6" x14ac:dyDescent="0.25">
      <c r="B12326">
        <v>12316</v>
      </c>
      <c r="C12326">
        <v>0.29536393999999999</v>
      </c>
      <c r="E12326">
        <v>12316</v>
      </c>
      <c r="F12326" s="7">
        <v>3.5848122999999998E-7</v>
      </c>
    </row>
    <row r="12327" spans="2:6" x14ac:dyDescent="0.25">
      <c r="B12327">
        <v>12317</v>
      </c>
      <c r="C12327">
        <v>0.29529232</v>
      </c>
      <c r="E12327">
        <v>12317</v>
      </c>
      <c r="F12327" s="7">
        <v>4.4548752E-7</v>
      </c>
    </row>
    <row r="12328" spans="2:6" x14ac:dyDescent="0.25">
      <c r="B12328">
        <v>12318</v>
      </c>
      <c r="C12328">
        <v>0.29522640999999999</v>
      </c>
      <c r="E12328">
        <v>12318</v>
      </c>
      <c r="F12328" s="7">
        <v>5.3960772999999997E-7</v>
      </c>
    </row>
    <row r="12329" spans="2:6" x14ac:dyDescent="0.25">
      <c r="B12329">
        <v>12319</v>
      </c>
      <c r="C12329">
        <v>0.29516373000000001</v>
      </c>
      <c r="E12329">
        <v>12319</v>
      </c>
      <c r="F12329" s="7">
        <v>6.5243440999999998E-7</v>
      </c>
    </row>
    <row r="12330" spans="2:6" x14ac:dyDescent="0.25">
      <c r="B12330">
        <v>12320</v>
      </c>
      <c r="C12330">
        <v>0.29510285000000003</v>
      </c>
      <c r="E12330">
        <v>12320</v>
      </c>
      <c r="F12330" s="7">
        <v>7.7355795999999996E-7</v>
      </c>
    </row>
    <row r="12331" spans="2:6" x14ac:dyDescent="0.25">
      <c r="B12331">
        <v>12321</v>
      </c>
      <c r="C12331">
        <v>0.29503763999999999</v>
      </c>
      <c r="E12331">
        <v>12321</v>
      </c>
      <c r="F12331" s="7">
        <v>9.0452398000000004E-7</v>
      </c>
    </row>
    <row r="12332" spans="2:6" x14ac:dyDescent="0.25">
      <c r="B12332">
        <v>12322</v>
      </c>
      <c r="C12332">
        <v>0.29496819000000002</v>
      </c>
      <c r="E12332">
        <v>12322</v>
      </c>
      <c r="F12332" s="7">
        <v>1.0180109E-6</v>
      </c>
    </row>
    <row r="12333" spans="2:6" x14ac:dyDescent="0.25">
      <c r="B12333">
        <v>12323</v>
      </c>
      <c r="C12333">
        <v>0.29489429</v>
      </c>
      <c r="E12333">
        <v>12323</v>
      </c>
      <c r="F12333" s="7">
        <v>1.1948369999999999E-6</v>
      </c>
    </row>
    <row r="12334" spans="2:6" x14ac:dyDescent="0.25">
      <c r="B12334">
        <v>12324</v>
      </c>
      <c r="C12334">
        <v>0.29481734999999998</v>
      </c>
      <c r="E12334">
        <v>12324</v>
      </c>
      <c r="F12334" s="7">
        <v>1.3257718000000001E-6</v>
      </c>
    </row>
    <row r="12335" spans="2:6" x14ac:dyDescent="0.25">
      <c r="B12335">
        <v>12325</v>
      </c>
      <c r="C12335">
        <v>0.29473533000000002</v>
      </c>
      <c r="E12335">
        <v>12325</v>
      </c>
      <c r="F12335" s="7">
        <v>1.4683385000000001E-6</v>
      </c>
    </row>
    <row r="12336" spans="2:6" x14ac:dyDescent="0.25">
      <c r="B12336">
        <v>12326</v>
      </c>
      <c r="C12336">
        <v>0.29466075000000003</v>
      </c>
      <c r="E12336">
        <v>12326</v>
      </c>
      <c r="F12336" s="7">
        <v>1.6165671999999999E-6</v>
      </c>
    </row>
    <row r="12337" spans="2:6" x14ac:dyDescent="0.25">
      <c r="B12337">
        <v>12327</v>
      </c>
      <c r="C12337">
        <v>0.29458436999999998</v>
      </c>
      <c r="E12337">
        <v>12327</v>
      </c>
      <c r="F12337" s="7">
        <v>1.7407471000000001E-6</v>
      </c>
    </row>
    <row r="12338" spans="2:6" x14ac:dyDescent="0.25">
      <c r="B12338">
        <v>12328</v>
      </c>
      <c r="C12338">
        <v>0.29451528999999999</v>
      </c>
      <c r="E12338">
        <v>12328</v>
      </c>
      <c r="F12338" s="7">
        <v>1.8745868E-6</v>
      </c>
    </row>
    <row r="12339" spans="2:6" x14ac:dyDescent="0.25">
      <c r="B12339">
        <v>12329</v>
      </c>
      <c r="C12339">
        <v>0.2944407</v>
      </c>
      <c r="E12339">
        <v>12329</v>
      </c>
      <c r="F12339" s="7">
        <v>1.9737778E-6</v>
      </c>
    </row>
    <row r="12340" spans="2:6" x14ac:dyDescent="0.25">
      <c r="B12340">
        <v>12330</v>
      </c>
      <c r="C12340">
        <v>0.29436983</v>
      </c>
      <c r="E12340">
        <v>12330</v>
      </c>
      <c r="F12340" s="7">
        <v>2.0680199000000001E-6</v>
      </c>
    </row>
    <row r="12341" spans="2:6" x14ac:dyDescent="0.25">
      <c r="B12341">
        <v>12331</v>
      </c>
      <c r="C12341">
        <v>0.29429049000000002</v>
      </c>
      <c r="E12341">
        <v>12331</v>
      </c>
      <c r="F12341" s="7">
        <v>2.1216014000000001E-6</v>
      </c>
    </row>
    <row r="12342" spans="2:6" x14ac:dyDescent="0.25">
      <c r="B12342">
        <v>12332</v>
      </c>
      <c r="C12342">
        <v>0.29420988999999997</v>
      </c>
      <c r="E12342">
        <v>12332</v>
      </c>
      <c r="F12342" s="7">
        <v>2.1753846999999999E-6</v>
      </c>
    </row>
    <row r="12343" spans="2:6" x14ac:dyDescent="0.25">
      <c r="B12343">
        <v>12333</v>
      </c>
      <c r="C12343">
        <v>0.29412937</v>
      </c>
      <c r="E12343">
        <v>12333</v>
      </c>
      <c r="F12343" s="7">
        <v>2.1985208999999998E-6</v>
      </c>
    </row>
    <row r="12344" spans="2:6" x14ac:dyDescent="0.25">
      <c r="B12344">
        <v>12334</v>
      </c>
      <c r="C12344">
        <v>0.29404992000000002</v>
      </c>
      <c r="E12344">
        <v>12334</v>
      </c>
      <c r="F12344" s="7">
        <v>2.2106823E-6</v>
      </c>
    </row>
    <row r="12345" spans="2:6" x14ac:dyDescent="0.25">
      <c r="B12345">
        <v>12335</v>
      </c>
      <c r="C12345">
        <v>0.29396672000000001</v>
      </c>
      <c r="E12345">
        <v>12335</v>
      </c>
      <c r="F12345" s="7">
        <v>2.1556876999999998E-6</v>
      </c>
    </row>
    <row r="12346" spans="2:6" x14ac:dyDescent="0.25">
      <c r="B12346">
        <v>12336</v>
      </c>
      <c r="C12346">
        <v>0.29388568999999998</v>
      </c>
      <c r="E12346">
        <v>12336</v>
      </c>
      <c r="F12346" s="7">
        <v>2.0855144999999999E-6</v>
      </c>
    </row>
    <row r="12347" spans="2:6" x14ac:dyDescent="0.25">
      <c r="B12347">
        <v>12337</v>
      </c>
      <c r="C12347">
        <v>0.29380106</v>
      </c>
      <c r="E12347">
        <v>12337</v>
      </c>
      <c r="F12347" s="7">
        <v>2.0538874E-6</v>
      </c>
    </row>
    <row r="12348" spans="2:6" x14ac:dyDescent="0.25">
      <c r="B12348">
        <v>12338</v>
      </c>
      <c r="C12348">
        <v>0.29371729000000002</v>
      </c>
      <c r="E12348">
        <v>12338</v>
      </c>
      <c r="F12348" s="7">
        <v>1.965082E-6</v>
      </c>
    </row>
    <row r="12349" spans="2:6" x14ac:dyDescent="0.25">
      <c r="B12349">
        <v>12339</v>
      </c>
      <c r="C12349">
        <v>0.29363122000000003</v>
      </c>
      <c r="E12349">
        <v>12339</v>
      </c>
      <c r="F12349" s="7">
        <v>1.8622191999999999E-6</v>
      </c>
    </row>
    <row r="12350" spans="2:6" x14ac:dyDescent="0.25">
      <c r="B12350">
        <v>12340</v>
      </c>
      <c r="C12350">
        <v>0.29353911999999999</v>
      </c>
      <c r="E12350">
        <v>12340</v>
      </c>
      <c r="F12350" s="7">
        <v>1.7229991E-6</v>
      </c>
    </row>
    <row r="12351" spans="2:6" x14ac:dyDescent="0.25">
      <c r="B12351">
        <v>12341</v>
      </c>
      <c r="C12351">
        <v>0.29345104999999999</v>
      </c>
      <c r="E12351">
        <v>12341</v>
      </c>
      <c r="F12351" s="7">
        <v>1.6138504E-6</v>
      </c>
    </row>
    <row r="12352" spans="2:6" x14ac:dyDescent="0.25">
      <c r="B12352">
        <v>12342</v>
      </c>
      <c r="C12352">
        <v>0.29335577000000002</v>
      </c>
      <c r="E12352">
        <v>12342</v>
      </c>
      <c r="F12352" s="7">
        <v>1.4921793999999999E-6</v>
      </c>
    </row>
    <row r="12353" spans="2:6" x14ac:dyDescent="0.25">
      <c r="B12353">
        <v>12343</v>
      </c>
      <c r="C12353">
        <v>0.29326728000000002</v>
      </c>
      <c r="E12353">
        <v>12343</v>
      </c>
      <c r="F12353" s="7">
        <v>1.3605853E-6</v>
      </c>
    </row>
    <row r="12354" spans="2:6" x14ac:dyDescent="0.25">
      <c r="B12354">
        <v>12344</v>
      </c>
      <c r="C12354">
        <v>0.29317348999999998</v>
      </c>
      <c r="E12354">
        <v>12344</v>
      </c>
      <c r="F12354" s="7">
        <v>1.2364614000000001E-6</v>
      </c>
    </row>
    <row r="12355" spans="2:6" x14ac:dyDescent="0.25">
      <c r="B12355">
        <v>12345</v>
      </c>
      <c r="C12355">
        <v>0.29308424999999999</v>
      </c>
      <c r="E12355">
        <v>12345</v>
      </c>
      <c r="F12355" s="7">
        <v>1.0963821000000001E-6</v>
      </c>
    </row>
    <row r="12356" spans="2:6" x14ac:dyDescent="0.25">
      <c r="B12356">
        <v>12346</v>
      </c>
      <c r="C12356">
        <v>0.29299069999999999</v>
      </c>
      <c r="E12356">
        <v>12346</v>
      </c>
      <c r="F12356" s="7">
        <v>9.7943210000000008E-7</v>
      </c>
    </row>
    <row r="12357" spans="2:6" x14ac:dyDescent="0.25">
      <c r="B12357">
        <v>12347</v>
      </c>
      <c r="C12357">
        <v>0.29290945000000002</v>
      </c>
      <c r="E12357">
        <v>12347</v>
      </c>
      <c r="F12357" s="7">
        <v>8.6084750000000002E-7</v>
      </c>
    </row>
    <row r="12358" spans="2:6" x14ac:dyDescent="0.25">
      <c r="B12358">
        <v>12348</v>
      </c>
      <c r="C12358">
        <v>0.29283038</v>
      </c>
      <c r="E12358">
        <v>12348</v>
      </c>
      <c r="F12358" s="7">
        <v>7.4198809000000005E-7</v>
      </c>
    </row>
    <row r="12359" spans="2:6" x14ac:dyDescent="0.25">
      <c r="B12359">
        <v>12349</v>
      </c>
      <c r="C12359">
        <v>0.29275958000000002</v>
      </c>
      <c r="E12359">
        <v>12349</v>
      </c>
      <c r="F12359" s="7">
        <v>6.4537975000000002E-7</v>
      </c>
    </row>
    <row r="12360" spans="2:6" x14ac:dyDescent="0.25">
      <c r="B12360">
        <v>12350</v>
      </c>
      <c r="C12360">
        <v>0.29269135000000002</v>
      </c>
      <c r="E12360">
        <v>12350</v>
      </c>
      <c r="F12360" s="7">
        <v>5.5077905000000001E-7</v>
      </c>
    </row>
    <row r="12361" spans="2:6" x14ac:dyDescent="0.25">
      <c r="B12361">
        <v>12351</v>
      </c>
      <c r="C12361">
        <v>0.29261831999999999</v>
      </c>
      <c r="E12361">
        <v>12351</v>
      </c>
      <c r="F12361" s="7">
        <v>4.6204246E-7</v>
      </c>
    </row>
    <row r="12362" spans="2:6" x14ac:dyDescent="0.25">
      <c r="B12362">
        <v>12352</v>
      </c>
      <c r="C12362">
        <v>0.29254177999999997</v>
      </c>
      <c r="E12362">
        <v>12352</v>
      </c>
      <c r="F12362" s="7">
        <v>3.8647098999999998E-7</v>
      </c>
    </row>
    <row r="12363" spans="2:6" x14ac:dyDescent="0.25">
      <c r="B12363">
        <v>12353</v>
      </c>
      <c r="C12363">
        <v>0.29245957</v>
      </c>
      <c r="E12363">
        <v>12353</v>
      </c>
      <c r="F12363" s="7">
        <v>3.1937548000000001E-7</v>
      </c>
    </row>
    <row r="12364" spans="2:6" x14ac:dyDescent="0.25">
      <c r="B12364">
        <v>12354</v>
      </c>
      <c r="C12364">
        <v>0.29237732</v>
      </c>
      <c r="E12364">
        <v>12354</v>
      </c>
      <c r="F12364" s="7">
        <v>2.6363733E-7</v>
      </c>
    </row>
    <row r="12365" spans="2:6" x14ac:dyDescent="0.25">
      <c r="B12365">
        <v>12355</v>
      </c>
      <c r="C12365">
        <v>0.29229975000000002</v>
      </c>
      <c r="E12365">
        <v>12355</v>
      </c>
      <c r="F12365" s="7">
        <v>2.1420765999999999E-7</v>
      </c>
    </row>
    <row r="12366" spans="2:6" x14ac:dyDescent="0.25">
      <c r="B12366">
        <v>12356</v>
      </c>
      <c r="C12366">
        <v>0.29221892999999999</v>
      </c>
      <c r="E12366">
        <v>12356</v>
      </c>
      <c r="F12366" s="7">
        <v>1.7424802999999999E-7</v>
      </c>
    </row>
    <row r="12367" spans="2:6" x14ac:dyDescent="0.25">
      <c r="B12367">
        <v>12357</v>
      </c>
      <c r="C12367">
        <v>0.29213915000000001</v>
      </c>
      <c r="E12367">
        <v>12357</v>
      </c>
      <c r="F12367" s="7">
        <v>1.3851194000000001E-7</v>
      </c>
    </row>
    <row r="12368" spans="2:6" x14ac:dyDescent="0.25">
      <c r="B12368">
        <v>12358</v>
      </c>
      <c r="C12368">
        <v>0.29205456000000002</v>
      </c>
      <c r="E12368">
        <v>12358</v>
      </c>
      <c r="F12368" s="7">
        <v>1.0901026999999999E-7</v>
      </c>
    </row>
    <row r="12369" spans="2:6" x14ac:dyDescent="0.25">
      <c r="B12369">
        <v>12359</v>
      </c>
      <c r="C12369">
        <v>0.29197102000000003</v>
      </c>
      <c r="E12369">
        <v>12359</v>
      </c>
      <c r="F12369" s="7">
        <v>8.6314088000000003E-8</v>
      </c>
    </row>
    <row r="12370" spans="2:6" x14ac:dyDescent="0.25">
      <c r="B12370">
        <v>12360</v>
      </c>
      <c r="C12370">
        <v>0.29188502</v>
      </c>
      <c r="E12370">
        <v>12360</v>
      </c>
      <c r="F12370" s="7">
        <v>6.5923352999999997E-8</v>
      </c>
    </row>
    <row r="12371" spans="2:6" x14ac:dyDescent="0.25">
      <c r="B12371">
        <v>12361</v>
      </c>
      <c r="C12371">
        <v>0.29179862000000001</v>
      </c>
      <c r="E12371">
        <v>12361</v>
      </c>
      <c r="F12371" s="7">
        <v>5.0643539000000002E-8</v>
      </c>
    </row>
    <row r="12372" spans="2:6" x14ac:dyDescent="0.25">
      <c r="B12372">
        <v>12362</v>
      </c>
      <c r="C12372">
        <v>0.29171177999999998</v>
      </c>
      <c r="E12372">
        <v>12362</v>
      </c>
      <c r="F12372" s="7">
        <v>3.8435201000000001E-8</v>
      </c>
    </row>
    <row r="12373" spans="2:6" x14ac:dyDescent="0.25">
      <c r="B12373">
        <v>12363</v>
      </c>
      <c r="C12373">
        <v>0.29162696999999999</v>
      </c>
      <c r="E12373">
        <v>12363</v>
      </c>
      <c r="F12373" s="7">
        <v>2.9037006999999999E-8</v>
      </c>
    </row>
    <row r="12374" spans="2:6" x14ac:dyDescent="0.25">
      <c r="B12374">
        <v>12364</v>
      </c>
      <c r="C12374">
        <v>0.29153702999999997</v>
      </c>
      <c r="E12374">
        <v>12364</v>
      </c>
      <c r="F12374" s="7">
        <v>2.1500912E-8</v>
      </c>
    </row>
    <row r="12375" spans="2:6" x14ac:dyDescent="0.25">
      <c r="B12375">
        <v>12365</v>
      </c>
      <c r="C12375">
        <v>0.29144020999999998</v>
      </c>
      <c r="E12375">
        <v>12365</v>
      </c>
      <c r="F12375" s="7">
        <v>1.5742333E-8</v>
      </c>
    </row>
    <row r="12376" spans="2:6" x14ac:dyDescent="0.25">
      <c r="B12376">
        <v>12366</v>
      </c>
      <c r="C12376">
        <v>0.29134039</v>
      </c>
      <c r="E12376">
        <v>12366</v>
      </c>
      <c r="F12376" s="7">
        <v>1.1566358999999999E-8</v>
      </c>
    </row>
    <row r="12377" spans="2:6" x14ac:dyDescent="0.25">
      <c r="B12377">
        <v>12367</v>
      </c>
      <c r="C12377">
        <v>0.29123853999999999</v>
      </c>
      <c r="E12377">
        <v>12367</v>
      </c>
      <c r="F12377" s="7">
        <v>8.3692598000000005E-9</v>
      </c>
    </row>
    <row r="12378" spans="2:6" x14ac:dyDescent="0.25">
      <c r="B12378">
        <v>12368</v>
      </c>
      <c r="C12378">
        <v>0.29113350999999998</v>
      </c>
      <c r="E12378">
        <v>12368</v>
      </c>
      <c r="F12378" s="7">
        <v>5.9275712E-9</v>
      </c>
    </row>
    <row r="12379" spans="2:6" x14ac:dyDescent="0.25">
      <c r="B12379">
        <v>12369</v>
      </c>
      <c r="C12379">
        <v>0.29102731999999998</v>
      </c>
      <c r="E12379">
        <v>12369</v>
      </c>
      <c r="F12379" s="7">
        <v>4.2026232000000003E-9</v>
      </c>
    </row>
    <row r="12380" spans="2:6" x14ac:dyDescent="0.25">
      <c r="B12380">
        <v>12370</v>
      </c>
      <c r="C12380">
        <v>0.29091083000000001</v>
      </c>
      <c r="E12380">
        <v>12370</v>
      </c>
      <c r="F12380" s="7">
        <v>2.9496428999999999E-9</v>
      </c>
    </row>
    <row r="12381" spans="2:6" x14ac:dyDescent="0.25">
      <c r="B12381">
        <v>12371</v>
      </c>
      <c r="C12381">
        <v>0.29078468000000002</v>
      </c>
      <c r="E12381">
        <v>12371</v>
      </c>
      <c r="F12381" s="7">
        <v>2.0414836999999998E-9</v>
      </c>
    </row>
    <row r="12382" spans="2:6" x14ac:dyDescent="0.25">
      <c r="B12382">
        <v>12372</v>
      </c>
      <c r="C12382">
        <v>0.29226396999999998</v>
      </c>
      <c r="E12382">
        <v>12372</v>
      </c>
      <c r="F12382" s="7">
        <v>2.0088994999999998E-9</v>
      </c>
    </row>
    <row r="12383" spans="2:6" x14ac:dyDescent="0.25">
      <c r="B12383">
        <v>12373</v>
      </c>
      <c r="C12383">
        <v>0.29220130999999999</v>
      </c>
      <c r="E12383">
        <v>12373</v>
      </c>
      <c r="F12383" s="7">
        <v>3.4239819999999998E-9</v>
      </c>
    </row>
    <row r="12384" spans="2:6" x14ac:dyDescent="0.25">
      <c r="B12384">
        <v>12374</v>
      </c>
      <c r="C12384">
        <v>0.29211921000000002</v>
      </c>
      <c r="E12384">
        <v>12374</v>
      </c>
      <c r="F12384" s="7">
        <v>5.5933577999999999E-9</v>
      </c>
    </row>
    <row r="12385" spans="2:6" x14ac:dyDescent="0.25">
      <c r="B12385">
        <v>12375</v>
      </c>
      <c r="C12385">
        <v>0.29204740000000001</v>
      </c>
      <c r="E12385">
        <v>12375</v>
      </c>
      <c r="F12385" s="7">
        <v>9.1042442000000001E-9</v>
      </c>
    </row>
    <row r="12386" spans="2:6" x14ac:dyDescent="0.25">
      <c r="B12386">
        <v>12376</v>
      </c>
      <c r="C12386">
        <v>0.29196008000000001</v>
      </c>
      <c r="E12386">
        <v>12376</v>
      </c>
      <c r="F12386" s="7">
        <v>1.4194016E-8</v>
      </c>
    </row>
    <row r="12387" spans="2:6" x14ac:dyDescent="0.25">
      <c r="B12387">
        <v>12377</v>
      </c>
      <c r="C12387">
        <v>0.29188404000000001</v>
      </c>
      <c r="E12387">
        <v>12377</v>
      </c>
      <c r="F12387" s="7">
        <v>2.2038197999999999E-8</v>
      </c>
    </row>
    <row r="12388" spans="2:6" x14ac:dyDescent="0.25">
      <c r="B12388">
        <v>12378</v>
      </c>
      <c r="C12388">
        <v>0.29179897999999999</v>
      </c>
      <c r="E12388">
        <v>12378</v>
      </c>
      <c r="F12388" s="7">
        <v>3.2650621000000001E-8</v>
      </c>
    </row>
    <row r="12389" spans="2:6" x14ac:dyDescent="0.25">
      <c r="B12389">
        <v>12379</v>
      </c>
      <c r="C12389">
        <v>0.29171624000000002</v>
      </c>
      <c r="E12389">
        <v>12379</v>
      </c>
      <c r="F12389" s="7">
        <v>4.7465051999999999E-8</v>
      </c>
    </row>
    <row r="12390" spans="2:6" x14ac:dyDescent="0.25">
      <c r="B12390">
        <v>12380</v>
      </c>
      <c r="C12390">
        <v>0.29162904000000001</v>
      </c>
      <c r="E12390">
        <v>12380</v>
      </c>
      <c r="F12390" s="7">
        <v>6.6124011999999994E-8</v>
      </c>
    </row>
    <row r="12391" spans="2:6" x14ac:dyDescent="0.25">
      <c r="B12391">
        <v>12381</v>
      </c>
      <c r="C12391">
        <v>0.29154142</v>
      </c>
      <c r="E12391">
        <v>12381</v>
      </c>
      <c r="F12391" s="7">
        <v>9.1931003000000002E-8</v>
      </c>
    </row>
    <row r="12392" spans="2:6" x14ac:dyDescent="0.25">
      <c r="B12392">
        <v>12382</v>
      </c>
      <c r="C12392">
        <v>0.29146266999999998</v>
      </c>
      <c r="E12392">
        <v>12382</v>
      </c>
      <c r="F12392" s="7">
        <v>1.2519737E-7</v>
      </c>
    </row>
    <row r="12393" spans="2:6" x14ac:dyDescent="0.25">
      <c r="B12393">
        <v>12383</v>
      </c>
      <c r="C12393">
        <v>0.29137339000000001</v>
      </c>
      <c r="E12393">
        <v>12383</v>
      </c>
      <c r="F12393" s="7">
        <v>1.6909301E-7</v>
      </c>
    </row>
    <row r="12394" spans="2:6" x14ac:dyDescent="0.25">
      <c r="B12394">
        <v>12384</v>
      </c>
      <c r="C12394">
        <v>0.29129367</v>
      </c>
      <c r="E12394">
        <v>12384</v>
      </c>
      <c r="F12394" s="7">
        <v>2.1767434999999999E-7</v>
      </c>
    </row>
    <row r="12395" spans="2:6" x14ac:dyDescent="0.25">
      <c r="B12395">
        <v>12385</v>
      </c>
      <c r="C12395">
        <v>0.29121559000000002</v>
      </c>
      <c r="E12395">
        <v>12385</v>
      </c>
      <c r="F12395" s="7">
        <v>2.8584075999999997E-7</v>
      </c>
    </row>
    <row r="12396" spans="2:6" x14ac:dyDescent="0.25">
      <c r="B12396">
        <v>12386</v>
      </c>
      <c r="C12396">
        <v>0.29113074999999999</v>
      </c>
      <c r="E12396">
        <v>12386</v>
      </c>
      <c r="F12396" s="7">
        <v>3.5350274000000002E-7</v>
      </c>
    </row>
    <row r="12397" spans="2:6" x14ac:dyDescent="0.25">
      <c r="B12397">
        <v>12387</v>
      </c>
      <c r="C12397">
        <v>0.29104917000000002</v>
      </c>
      <c r="E12397">
        <v>12387</v>
      </c>
      <c r="F12397" s="7">
        <v>4.4894485000000001E-7</v>
      </c>
    </row>
    <row r="12398" spans="2:6" x14ac:dyDescent="0.25">
      <c r="B12398">
        <v>12388</v>
      </c>
      <c r="C12398">
        <v>0.29096511000000003</v>
      </c>
      <c r="E12398">
        <v>12388</v>
      </c>
      <c r="F12398" s="7">
        <v>5.4036254E-7</v>
      </c>
    </row>
    <row r="12399" spans="2:6" x14ac:dyDescent="0.25">
      <c r="B12399">
        <v>12389</v>
      </c>
      <c r="C12399">
        <v>0.29088311</v>
      </c>
      <c r="E12399">
        <v>12389</v>
      </c>
      <c r="F12399" s="7">
        <v>6.5751508000000002E-7</v>
      </c>
    </row>
    <row r="12400" spans="2:6" x14ac:dyDescent="0.25">
      <c r="B12400">
        <v>12390</v>
      </c>
      <c r="C12400">
        <v>0.29079948999999999</v>
      </c>
      <c r="E12400">
        <v>12390</v>
      </c>
      <c r="F12400" s="7">
        <v>7.7595472999999996E-7</v>
      </c>
    </row>
    <row r="12401" spans="2:6" x14ac:dyDescent="0.25">
      <c r="B12401">
        <v>12391</v>
      </c>
      <c r="C12401">
        <v>0.29071766999999998</v>
      </c>
      <c r="E12401">
        <v>12391</v>
      </c>
      <c r="F12401" s="7">
        <v>9.0271494999999997E-7</v>
      </c>
    </row>
    <row r="12402" spans="2:6" x14ac:dyDescent="0.25">
      <c r="B12402">
        <v>12392</v>
      </c>
      <c r="C12402">
        <v>0.29062978</v>
      </c>
      <c r="E12402">
        <v>12392</v>
      </c>
      <c r="F12402" s="7">
        <v>1.0355596000000001E-6</v>
      </c>
    </row>
    <row r="12403" spans="2:6" x14ac:dyDescent="0.25">
      <c r="B12403">
        <v>12393</v>
      </c>
      <c r="C12403">
        <v>0.29054236</v>
      </c>
      <c r="E12403">
        <v>12393</v>
      </c>
      <c r="F12403" s="7">
        <v>1.1763019E-6</v>
      </c>
    </row>
    <row r="12404" spans="2:6" x14ac:dyDescent="0.25">
      <c r="B12404">
        <v>12394</v>
      </c>
      <c r="C12404">
        <v>0.2904446</v>
      </c>
      <c r="E12404">
        <v>12394</v>
      </c>
      <c r="F12404" s="7">
        <v>1.3234144E-6</v>
      </c>
    </row>
    <row r="12405" spans="2:6" x14ac:dyDescent="0.25">
      <c r="B12405">
        <v>12395</v>
      </c>
      <c r="C12405">
        <v>0.29035395000000003</v>
      </c>
      <c r="E12405">
        <v>12395</v>
      </c>
      <c r="F12405" s="7">
        <v>1.4901414999999999E-6</v>
      </c>
    </row>
    <row r="12406" spans="2:6" x14ac:dyDescent="0.25">
      <c r="B12406">
        <v>12396</v>
      </c>
      <c r="C12406">
        <v>0.29026764999999999</v>
      </c>
      <c r="E12406">
        <v>12396</v>
      </c>
      <c r="F12406" s="7">
        <v>1.6158440999999999E-6</v>
      </c>
    </row>
    <row r="12407" spans="2:6" x14ac:dyDescent="0.25">
      <c r="B12407">
        <v>12397</v>
      </c>
      <c r="C12407">
        <v>0.29017767</v>
      </c>
      <c r="E12407">
        <v>12397</v>
      </c>
      <c r="F12407" s="7">
        <v>1.7555629000000001E-6</v>
      </c>
    </row>
    <row r="12408" spans="2:6" x14ac:dyDescent="0.25">
      <c r="B12408">
        <v>12398</v>
      </c>
      <c r="C12408">
        <v>0.29009318000000001</v>
      </c>
      <c r="E12408">
        <v>12398</v>
      </c>
      <c r="F12408" s="7">
        <v>1.8663321E-6</v>
      </c>
    </row>
    <row r="12409" spans="2:6" x14ac:dyDescent="0.25">
      <c r="B12409">
        <v>12399</v>
      </c>
      <c r="C12409">
        <v>0.29000701000000001</v>
      </c>
      <c r="E12409">
        <v>12399</v>
      </c>
      <c r="F12409" s="7">
        <v>1.9644621000000002E-6</v>
      </c>
    </row>
    <row r="12410" spans="2:6" x14ac:dyDescent="0.25">
      <c r="B12410">
        <v>12400</v>
      </c>
      <c r="C12410">
        <v>0.28991470000000003</v>
      </c>
      <c r="E12410">
        <v>12400</v>
      </c>
      <c r="F12410" s="7">
        <v>2.0660959E-6</v>
      </c>
    </row>
    <row r="12411" spans="2:6" x14ac:dyDescent="0.25">
      <c r="B12411">
        <v>12401</v>
      </c>
      <c r="C12411">
        <v>0.28981583999999999</v>
      </c>
      <c r="E12411">
        <v>12401</v>
      </c>
      <c r="F12411" s="7">
        <v>2.1135433000000001E-6</v>
      </c>
    </row>
    <row r="12412" spans="2:6" x14ac:dyDescent="0.25">
      <c r="B12412">
        <v>12402</v>
      </c>
      <c r="C12412">
        <v>0.28972523999999999</v>
      </c>
      <c r="E12412">
        <v>12402</v>
      </c>
      <c r="F12412" s="7">
        <v>2.1738030000000001E-6</v>
      </c>
    </row>
    <row r="12413" spans="2:6" x14ac:dyDescent="0.25">
      <c r="B12413">
        <v>12403</v>
      </c>
      <c r="C12413">
        <v>0.28962506999999998</v>
      </c>
      <c r="E12413">
        <v>12403</v>
      </c>
      <c r="F12413" s="7">
        <v>2.2226217000000001E-6</v>
      </c>
    </row>
    <row r="12414" spans="2:6" x14ac:dyDescent="0.25">
      <c r="B12414">
        <v>12404</v>
      </c>
      <c r="C12414">
        <v>0.28952665999999999</v>
      </c>
      <c r="E12414">
        <v>12404</v>
      </c>
      <c r="F12414" s="7">
        <v>2.2097272000000002E-6</v>
      </c>
    </row>
    <row r="12415" spans="2:6" x14ac:dyDescent="0.25">
      <c r="B12415">
        <v>12405</v>
      </c>
      <c r="C12415">
        <v>0.28942877</v>
      </c>
      <c r="E12415">
        <v>12405</v>
      </c>
      <c r="F12415" s="7">
        <v>2.1686967999999999E-6</v>
      </c>
    </row>
    <row r="12416" spans="2:6" x14ac:dyDescent="0.25">
      <c r="B12416">
        <v>12406</v>
      </c>
      <c r="C12416">
        <v>0.28932496000000002</v>
      </c>
      <c r="E12416">
        <v>12406</v>
      </c>
      <c r="F12416" s="7">
        <v>2.1055682000000001E-6</v>
      </c>
    </row>
    <row r="12417" spans="2:6" x14ac:dyDescent="0.25">
      <c r="B12417">
        <v>12407</v>
      </c>
      <c r="C12417">
        <v>0.28922818</v>
      </c>
      <c r="E12417">
        <v>12407</v>
      </c>
      <c r="F12417" s="7">
        <v>2.0514144000000001E-6</v>
      </c>
    </row>
    <row r="12418" spans="2:6" x14ac:dyDescent="0.25">
      <c r="B12418">
        <v>12408</v>
      </c>
      <c r="C12418">
        <v>0.28912423999999998</v>
      </c>
      <c r="E12418">
        <v>12408</v>
      </c>
      <c r="F12418" s="7">
        <v>1.9816966999999999E-6</v>
      </c>
    </row>
    <row r="12419" spans="2:6" x14ac:dyDescent="0.25">
      <c r="B12419">
        <v>12409</v>
      </c>
      <c r="C12419">
        <v>0.28902203999999998</v>
      </c>
      <c r="E12419">
        <v>12409</v>
      </c>
      <c r="F12419" s="7">
        <v>1.8569561E-6</v>
      </c>
    </row>
    <row r="12420" spans="2:6" x14ac:dyDescent="0.25">
      <c r="B12420">
        <v>12410</v>
      </c>
      <c r="C12420">
        <v>0.28891461000000002</v>
      </c>
      <c r="E12420">
        <v>12410</v>
      </c>
      <c r="F12420" s="7">
        <v>1.7503624999999999E-6</v>
      </c>
    </row>
    <row r="12421" spans="2:6" x14ac:dyDescent="0.25">
      <c r="B12421">
        <v>12411</v>
      </c>
      <c r="C12421">
        <v>0.28880551999999998</v>
      </c>
      <c r="E12421">
        <v>12411</v>
      </c>
      <c r="F12421" s="7">
        <v>1.6081919E-6</v>
      </c>
    </row>
    <row r="12422" spans="2:6" x14ac:dyDescent="0.25">
      <c r="B12422">
        <v>12412</v>
      </c>
      <c r="C12422">
        <v>0.28869806999999997</v>
      </c>
      <c r="E12422">
        <v>12412</v>
      </c>
      <c r="F12422" s="7">
        <v>1.4948799E-6</v>
      </c>
    </row>
    <row r="12423" spans="2:6" x14ac:dyDescent="0.25">
      <c r="B12423">
        <v>12413</v>
      </c>
      <c r="C12423">
        <v>0.28859500999999999</v>
      </c>
      <c r="E12423">
        <v>12413</v>
      </c>
      <c r="F12423" s="7">
        <v>1.3511008E-6</v>
      </c>
    </row>
    <row r="12424" spans="2:6" x14ac:dyDescent="0.25">
      <c r="B12424">
        <v>12414</v>
      </c>
      <c r="C12424">
        <v>0.28849211000000002</v>
      </c>
      <c r="E12424">
        <v>12414</v>
      </c>
      <c r="F12424" s="7">
        <v>1.2392043000000001E-6</v>
      </c>
    </row>
    <row r="12425" spans="2:6" x14ac:dyDescent="0.25">
      <c r="B12425">
        <v>12415</v>
      </c>
      <c r="C12425">
        <v>0.28839027</v>
      </c>
      <c r="E12425">
        <v>12415</v>
      </c>
      <c r="F12425" s="7">
        <v>1.1006886E-6</v>
      </c>
    </row>
    <row r="12426" spans="2:6" x14ac:dyDescent="0.25">
      <c r="B12426">
        <v>12416</v>
      </c>
      <c r="C12426">
        <v>0.28828942000000002</v>
      </c>
      <c r="E12426">
        <v>12416</v>
      </c>
      <c r="F12426" s="7">
        <v>9.8537738000000002E-7</v>
      </c>
    </row>
    <row r="12427" spans="2:6" x14ac:dyDescent="0.25">
      <c r="B12427">
        <v>12417</v>
      </c>
      <c r="C12427">
        <v>0.28818776000000002</v>
      </c>
      <c r="E12427">
        <v>12417</v>
      </c>
      <c r="F12427" s="7">
        <v>8.6315764000000002E-7</v>
      </c>
    </row>
    <row r="12428" spans="2:6" x14ac:dyDescent="0.25">
      <c r="B12428">
        <v>12418</v>
      </c>
      <c r="C12428">
        <v>0.28809414</v>
      </c>
      <c r="E12428">
        <v>12418</v>
      </c>
      <c r="F12428" s="7">
        <v>7.5621791999999995E-7</v>
      </c>
    </row>
    <row r="12429" spans="2:6" x14ac:dyDescent="0.25">
      <c r="B12429">
        <v>12419</v>
      </c>
      <c r="C12429">
        <v>0.28800295999999997</v>
      </c>
      <c r="E12429">
        <v>12419</v>
      </c>
      <c r="F12429" s="7">
        <v>6.4651428E-7</v>
      </c>
    </row>
    <row r="12430" spans="2:6" x14ac:dyDescent="0.25">
      <c r="B12430">
        <v>12420</v>
      </c>
      <c r="C12430">
        <v>0.28791445999999998</v>
      </c>
      <c r="E12430">
        <v>12420</v>
      </c>
      <c r="F12430" s="7">
        <v>5.4379943999999997E-7</v>
      </c>
    </row>
    <row r="12431" spans="2:6" x14ac:dyDescent="0.25">
      <c r="B12431">
        <v>12421</v>
      </c>
      <c r="C12431">
        <v>0.28782585999999999</v>
      </c>
      <c r="E12431">
        <v>12421</v>
      </c>
      <c r="F12431" s="7">
        <v>4.6326355999999998E-7</v>
      </c>
    </row>
    <row r="12432" spans="2:6" x14ac:dyDescent="0.25">
      <c r="B12432">
        <v>12422</v>
      </c>
      <c r="C12432">
        <v>0.28773032999999998</v>
      </c>
      <c r="E12432">
        <v>12422</v>
      </c>
      <c r="F12432" s="7">
        <v>3.8601944999999998E-7</v>
      </c>
    </row>
    <row r="12433" spans="2:6" x14ac:dyDescent="0.25">
      <c r="B12433">
        <v>12423</v>
      </c>
      <c r="C12433">
        <v>0.28763389</v>
      </c>
      <c r="E12433">
        <v>12423</v>
      </c>
      <c r="F12433" s="7">
        <v>3.2082843000000002E-7</v>
      </c>
    </row>
    <row r="12434" spans="2:6" x14ac:dyDescent="0.25">
      <c r="B12434">
        <v>12424</v>
      </c>
      <c r="C12434">
        <v>0.28753845</v>
      </c>
      <c r="E12434">
        <v>12424</v>
      </c>
      <c r="F12434" s="7">
        <v>2.6443441999999999E-7</v>
      </c>
    </row>
    <row r="12435" spans="2:6" x14ac:dyDescent="0.25">
      <c r="B12435">
        <v>12425</v>
      </c>
      <c r="C12435">
        <v>0.28744641999999998</v>
      </c>
      <c r="E12435">
        <v>12425</v>
      </c>
      <c r="F12435" s="7">
        <v>2.1393310999999999E-7</v>
      </c>
    </row>
    <row r="12436" spans="2:6" x14ac:dyDescent="0.25">
      <c r="B12436">
        <v>12426</v>
      </c>
      <c r="C12436">
        <v>0.28735018000000001</v>
      </c>
      <c r="E12436">
        <v>12426</v>
      </c>
      <c r="F12436" s="7">
        <v>1.7321252999999999E-7</v>
      </c>
    </row>
    <row r="12437" spans="2:6" x14ac:dyDescent="0.25">
      <c r="B12437">
        <v>12427</v>
      </c>
      <c r="C12437">
        <v>0.28725483000000002</v>
      </c>
      <c r="E12437">
        <v>12427</v>
      </c>
      <c r="F12437" s="7">
        <v>1.3759746000000001E-7</v>
      </c>
    </row>
    <row r="12438" spans="2:6" x14ac:dyDescent="0.25">
      <c r="B12438">
        <v>12428</v>
      </c>
      <c r="C12438">
        <v>0.28715494000000003</v>
      </c>
      <c r="E12438">
        <v>12428</v>
      </c>
      <c r="F12438" s="7">
        <v>1.085936E-7</v>
      </c>
    </row>
    <row r="12439" spans="2:6" x14ac:dyDescent="0.25">
      <c r="B12439">
        <v>12429</v>
      </c>
      <c r="C12439">
        <v>0.28705399999999998</v>
      </c>
      <c r="E12439">
        <v>12429</v>
      </c>
      <c r="F12439" s="7">
        <v>8.5865928E-8</v>
      </c>
    </row>
    <row r="12440" spans="2:6" x14ac:dyDescent="0.25">
      <c r="B12440">
        <v>12430</v>
      </c>
      <c r="C12440">
        <v>0.28695165</v>
      </c>
      <c r="E12440">
        <v>12430</v>
      </c>
      <c r="F12440" s="7">
        <v>6.6276150000000005E-8</v>
      </c>
    </row>
    <row r="12441" spans="2:6" x14ac:dyDescent="0.25">
      <c r="B12441">
        <v>12431</v>
      </c>
      <c r="C12441">
        <v>0.28684581999999997</v>
      </c>
      <c r="E12441">
        <v>12431</v>
      </c>
      <c r="F12441" s="7">
        <v>5.0500436999999999E-8</v>
      </c>
    </row>
    <row r="12442" spans="2:6" x14ac:dyDescent="0.25">
      <c r="B12442">
        <v>12432</v>
      </c>
      <c r="C12442">
        <v>0.28674062</v>
      </c>
      <c r="E12442">
        <v>12432</v>
      </c>
      <c r="F12442" s="7">
        <v>3.8421629999999999E-8</v>
      </c>
    </row>
    <row r="12443" spans="2:6" x14ac:dyDescent="0.25">
      <c r="B12443">
        <v>12433</v>
      </c>
      <c r="C12443">
        <v>0.28663570999999999</v>
      </c>
      <c r="E12443">
        <v>12433</v>
      </c>
      <c r="F12443" s="7">
        <v>2.8725492999999999E-8</v>
      </c>
    </row>
    <row r="12444" spans="2:6" x14ac:dyDescent="0.25">
      <c r="B12444">
        <v>12434</v>
      </c>
      <c r="C12444">
        <v>0.28652546000000001</v>
      </c>
      <c r="E12444">
        <v>12434</v>
      </c>
      <c r="F12444" s="7">
        <v>2.1422080000000001E-8</v>
      </c>
    </row>
    <row r="12445" spans="2:6" x14ac:dyDescent="0.25">
      <c r="B12445">
        <v>12435</v>
      </c>
      <c r="C12445">
        <v>0.28640918999999998</v>
      </c>
      <c r="E12445">
        <v>12435</v>
      </c>
      <c r="F12445" s="7">
        <v>1.5678409000000001E-8</v>
      </c>
    </row>
    <row r="12446" spans="2:6" x14ac:dyDescent="0.25">
      <c r="B12446">
        <v>12436</v>
      </c>
      <c r="C12446">
        <v>0.28628936999999999</v>
      </c>
      <c r="E12446">
        <v>12436</v>
      </c>
      <c r="F12446" s="7">
        <v>1.1524834999999999E-8</v>
      </c>
    </row>
    <row r="12447" spans="2:6" x14ac:dyDescent="0.25">
      <c r="B12447">
        <v>12437</v>
      </c>
      <c r="C12447">
        <v>0.28617127999999997</v>
      </c>
      <c r="E12447">
        <v>12437</v>
      </c>
      <c r="F12447" s="7">
        <v>8.3564224999999995E-9</v>
      </c>
    </row>
    <row r="12448" spans="2:6" x14ac:dyDescent="0.25">
      <c r="B12448">
        <v>12438</v>
      </c>
      <c r="C12448">
        <v>0.28604858999999999</v>
      </c>
      <c r="E12448">
        <v>12438</v>
      </c>
      <c r="F12448" s="7">
        <v>5.9327020000000002E-9</v>
      </c>
    </row>
    <row r="12449" spans="2:6" x14ac:dyDescent="0.25">
      <c r="B12449">
        <v>12439</v>
      </c>
      <c r="C12449">
        <v>0.28592002</v>
      </c>
      <c r="E12449">
        <v>12439</v>
      </c>
      <c r="F12449" s="7">
        <v>4.1749589000000003E-9</v>
      </c>
    </row>
    <row r="12450" spans="2:6" x14ac:dyDescent="0.25">
      <c r="B12450">
        <v>12440</v>
      </c>
      <c r="C12450">
        <v>0.28578154</v>
      </c>
      <c r="E12450">
        <v>12440</v>
      </c>
      <c r="F12450" s="7">
        <v>2.9499463999999998E-9</v>
      </c>
    </row>
    <row r="12451" spans="2:6" x14ac:dyDescent="0.25">
      <c r="B12451">
        <v>12441</v>
      </c>
      <c r="C12451">
        <v>0.28563306999999999</v>
      </c>
      <c r="E12451">
        <v>12441</v>
      </c>
      <c r="F12451" s="7">
        <v>2.0350055000000002E-9</v>
      </c>
    </row>
    <row r="12452" spans="2:6" x14ac:dyDescent="0.25">
      <c r="B12452">
        <v>12442</v>
      </c>
      <c r="C12452">
        <v>0.28821868</v>
      </c>
      <c r="E12452">
        <v>12442</v>
      </c>
      <c r="F12452" s="7">
        <v>2.0215795999999998E-9</v>
      </c>
    </row>
    <row r="12453" spans="2:6" x14ac:dyDescent="0.25">
      <c r="B12453">
        <v>12443</v>
      </c>
      <c r="C12453">
        <v>0.28814622000000001</v>
      </c>
      <c r="E12453">
        <v>12443</v>
      </c>
      <c r="F12453" s="7">
        <v>3.4188748000000001E-9</v>
      </c>
    </row>
    <row r="12454" spans="2:6" x14ac:dyDescent="0.25">
      <c r="B12454">
        <v>12444</v>
      </c>
      <c r="C12454">
        <v>0.28805368999999997</v>
      </c>
      <c r="E12454">
        <v>12444</v>
      </c>
      <c r="F12454" s="7">
        <v>5.6626335999999998E-9</v>
      </c>
    </row>
    <row r="12455" spans="2:6" x14ac:dyDescent="0.25">
      <c r="B12455">
        <v>12445</v>
      </c>
      <c r="C12455">
        <v>0.28797154000000003</v>
      </c>
      <c r="E12455">
        <v>12445</v>
      </c>
      <c r="F12455" s="7">
        <v>9.1095418999999997E-9</v>
      </c>
    </row>
    <row r="12456" spans="2:6" x14ac:dyDescent="0.25">
      <c r="B12456">
        <v>12446</v>
      </c>
      <c r="C12456">
        <v>0.28787971000000001</v>
      </c>
      <c r="E12456">
        <v>12446</v>
      </c>
      <c r="F12456" s="7">
        <v>1.4137314E-8</v>
      </c>
    </row>
    <row r="12457" spans="2:6" x14ac:dyDescent="0.25">
      <c r="B12457">
        <v>12447</v>
      </c>
      <c r="C12457">
        <v>0.28779390999999999</v>
      </c>
      <c r="E12457">
        <v>12447</v>
      </c>
      <c r="F12457" s="7">
        <v>2.1791527999999999E-8</v>
      </c>
    </row>
    <row r="12458" spans="2:6" x14ac:dyDescent="0.25">
      <c r="B12458">
        <v>12448</v>
      </c>
      <c r="C12458">
        <v>0.28769623</v>
      </c>
      <c r="E12458">
        <v>12448</v>
      </c>
      <c r="F12458" s="7">
        <v>3.2714253999999999E-8</v>
      </c>
    </row>
    <row r="12459" spans="2:6" x14ac:dyDescent="0.25">
      <c r="B12459">
        <v>12449</v>
      </c>
      <c r="C12459">
        <v>0.28758510999999998</v>
      </c>
      <c r="E12459">
        <v>12449</v>
      </c>
      <c r="F12459" s="7">
        <v>4.6999164999999999E-8</v>
      </c>
    </row>
    <row r="12460" spans="2:6" x14ac:dyDescent="0.25">
      <c r="B12460">
        <v>12450</v>
      </c>
      <c r="C12460">
        <v>0.28748801000000002</v>
      </c>
      <c r="E12460">
        <v>12450</v>
      </c>
      <c r="F12460" s="7">
        <v>6.6044861000000005E-8</v>
      </c>
    </row>
    <row r="12461" spans="2:6" x14ac:dyDescent="0.25">
      <c r="B12461">
        <v>12451</v>
      </c>
      <c r="C12461">
        <v>0.28739179999999998</v>
      </c>
      <c r="E12461">
        <v>12451</v>
      </c>
      <c r="F12461" s="7">
        <v>9.2191222999999996E-8</v>
      </c>
    </row>
    <row r="12462" spans="2:6" x14ac:dyDescent="0.25">
      <c r="B12462">
        <v>12452</v>
      </c>
      <c r="C12462">
        <v>0.28729173000000002</v>
      </c>
      <c r="E12462">
        <v>12452</v>
      </c>
      <c r="F12462" s="7">
        <v>1.2681529999999999E-7</v>
      </c>
    </row>
    <row r="12463" spans="2:6" x14ac:dyDescent="0.25">
      <c r="B12463">
        <v>12453</v>
      </c>
      <c r="C12463">
        <v>0.28720407999999997</v>
      </c>
      <c r="E12463">
        <v>12453</v>
      </c>
      <c r="F12463" s="7">
        <v>1.689705E-7</v>
      </c>
    </row>
    <row r="12464" spans="2:6" x14ac:dyDescent="0.25">
      <c r="B12464">
        <v>12454</v>
      </c>
      <c r="C12464">
        <v>0.28710024000000001</v>
      </c>
      <c r="E12464">
        <v>12454</v>
      </c>
      <c r="F12464" s="7">
        <v>2.2028552E-7</v>
      </c>
    </row>
    <row r="12465" spans="2:6" x14ac:dyDescent="0.25">
      <c r="B12465">
        <v>12455</v>
      </c>
      <c r="C12465">
        <v>0.28700653999999998</v>
      </c>
      <c r="E12465">
        <v>12455</v>
      </c>
      <c r="F12465" s="7">
        <v>2.8474749000000001E-7</v>
      </c>
    </row>
    <row r="12466" spans="2:6" x14ac:dyDescent="0.25">
      <c r="B12466">
        <v>12456</v>
      </c>
      <c r="C12466">
        <v>0.28690015000000002</v>
      </c>
      <c r="E12466">
        <v>12456</v>
      </c>
      <c r="F12466" s="7">
        <v>3.5364516000000001E-7</v>
      </c>
    </row>
    <row r="12467" spans="2:6" x14ac:dyDescent="0.25">
      <c r="B12467">
        <v>12457</v>
      </c>
      <c r="C12467">
        <v>0.28680528999999999</v>
      </c>
      <c r="E12467">
        <v>12457</v>
      </c>
      <c r="F12467" s="7">
        <v>4.4479988999999998E-7</v>
      </c>
    </row>
    <row r="12468" spans="2:6" x14ac:dyDescent="0.25">
      <c r="B12468">
        <v>12458</v>
      </c>
      <c r="C12468">
        <v>0.28670067999999999</v>
      </c>
      <c r="E12468">
        <v>12458</v>
      </c>
      <c r="F12468" s="7">
        <v>5.4757472999999998E-7</v>
      </c>
    </row>
    <row r="12469" spans="2:6" x14ac:dyDescent="0.25">
      <c r="B12469">
        <v>12459</v>
      </c>
      <c r="C12469">
        <v>0.28660233000000002</v>
      </c>
      <c r="E12469">
        <v>12459</v>
      </c>
      <c r="F12469" s="7">
        <v>6.5214625999999996E-7</v>
      </c>
    </row>
    <row r="12470" spans="2:6" x14ac:dyDescent="0.25">
      <c r="B12470">
        <v>12460</v>
      </c>
      <c r="C12470">
        <v>0.28650081999999999</v>
      </c>
      <c r="E12470">
        <v>12460</v>
      </c>
      <c r="F12470" s="7">
        <v>7.7545887000000001E-7</v>
      </c>
    </row>
    <row r="12471" spans="2:6" x14ac:dyDescent="0.25">
      <c r="B12471">
        <v>12461</v>
      </c>
      <c r="C12471">
        <v>0.28640189999999999</v>
      </c>
      <c r="E12471">
        <v>12461</v>
      </c>
      <c r="F12471" s="7">
        <v>9.0540487000000003E-7</v>
      </c>
    </row>
    <row r="12472" spans="2:6" x14ac:dyDescent="0.25">
      <c r="B12472">
        <v>12462</v>
      </c>
      <c r="C12472">
        <v>0.28629518999999998</v>
      </c>
      <c r="E12472">
        <v>12462</v>
      </c>
      <c r="F12472" s="7">
        <v>1.0323306000000001E-6</v>
      </c>
    </row>
    <row r="12473" spans="2:6" x14ac:dyDescent="0.25">
      <c r="B12473">
        <v>12463</v>
      </c>
      <c r="C12473">
        <v>0.28619401999999999</v>
      </c>
      <c r="E12473">
        <v>12463</v>
      </c>
      <c r="F12473" s="7">
        <v>1.1876903E-6</v>
      </c>
    </row>
    <row r="12474" spans="2:6" x14ac:dyDescent="0.25">
      <c r="B12474">
        <v>12464</v>
      </c>
      <c r="C12474">
        <v>0.28608994999999998</v>
      </c>
      <c r="E12474">
        <v>12464</v>
      </c>
      <c r="F12474" s="7">
        <v>1.3254635999999999E-6</v>
      </c>
    </row>
    <row r="12475" spans="2:6" x14ac:dyDescent="0.25">
      <c r="B12475">
        <v>12465</v>
      </c>
      <c r="C12475">
        <v>0.28598531999999999</v>
      </c>
      <c r="E12475">
        <v>12465</v>
      </c>
      <c r="F12475" s="7">
        <v>1.4835132000000001E-6</v>
      </c>
    </row>
    <row r="12476" spans="2:6" x14ac:dyDescent="0.25">
      <c r="B12476">
        <v>12466</v>
      </c>
      <c r="C12476">
        <v>0.28588195</v>
      </c>
      <c r="E12476">
        <v>12466</v>
      </c>
      <c r="F12476" s="7">
        <v>1.6463147999999999E-6</v>
      </c>
    </row>
    <row r="12477" spans="2:6" x14ac:dyDescent="0.25">
      <c r="B12477">
        <v>12467</v>
      </c>
      <c r="C12477">
        <v>0.28578019999999998</v>
      </c>
      <c r="E12477">
        <v>12467</v>
      </c>
      <c r="F12477" s="7">
        <v>1.7577489000000001E-6</v>
      </c>
    </row>
    <row r="12478" spans="2:6" x14ac:dyDescent="0.25">
      <c r="B12478">
        <v>12468</v>
      </c>
      <c r="C12478">
        <v>0.28567513</v>
      </c>
      <c r="E12478">
        <v>12468</v>
      </c>
      <c r="F12478" s="7">
        <v>1.8550251E-6</v>
      </c>
    </row>
    <row r="12479" spans="2:6" x14ac:dyDescent="0.25">
      <c r="B12479">
        <v>12469</v>
      </c>
      <c r="C12479">
        <v>0.28556843999999998</v>
      </c>
      <c r="E12479">
        <v>12469</v>
      </c>
      <c r="F12479" s="7">
        <v>1.9806836000000002E-6</v>
      </c>
    </row>
    <row r="12480" spans="2:6" x14ac:dyDescent="0.25">
      <c r="B12480">
        <v>12470</v>
      </c>
      <c r="C12480">
        <v>0.28545572000000002</v>
      </c>
      <c r="E12480">
        <v>12470</v>
      </c>
      <c r="F12480" s="7">
        <v>2.0639281000000001E-6</v>
      </c>
    </row>
    <row r="12481" spans="2:6" x14ac:dyDescent="0.25">
      <c r="B12481">
        <v>12471</v>
      </c>
      <c r="C12481">
        <v>0.28534527999999998</v>
      </c>
      <c r="E12481">
        <v>12471</v>
      </c>
      <c r="F12481" s="7">
        <v>2.1146957999999999E-6</v>
      </c>
    </row>
    <row r="12482" spans="2:6" x14ac:dyDescent="0.25">
      <c r="B12482">
        <v>12472</v>
      </c>
      <c r="C12482">
        <v>0.28523763000000002</v>
      </c>
      <c r="E12482">
        <v>12472</v>
      </c>
      <c r="F12482" s="7">
        <v>2.1715382E-6</v>
      </c>
    </row>
    <row r="12483" spans="2:6" x14ac:dyDescent="0.25">
      <c r="B12483">
        <v>12473</v>
      </c>
      <c r="C12483">
        <v>0.28512530000000003</v>
      </c>
      <c r="E12483">
        <v>12473</v>
      </c>
      <c r="F12483" s="7">
        <v>2.2193106E-6</v>
      </c>
    </row>
    <row r="12484" spans="2:6" x14ac:dyDescent="0.25">
      <c r="B12484">
        <v>12474</v>
      </c>
      <c r="C12484">
        <v>0.2850106</v>
      </c>
      <c r="E12484">
        <v>12474</v>
      </c>
      <c r="F12484" s="7">
        <v>2.2010547999999999E-6</v>
      </c>
    </row>
    <row r="12485" spans="2:6" x14ac:dyDescent="0.25">
      <c r="B12485">
        <v>12475</v>
      </c>
      <c r="C12485">
        <v>0.28489953000000001</v>
      </c>
      <c r="E12485">
        <v>12475</v>
      </c>
      <c r="F12485" s="7">
        <v>2.1699791E-6</v>
      </c>
    </row>
    <row r="12486" spans="2:6" x14ac:dyDescent="0.25">
      <c r="B12486">
        <v>12476</v>
      </c>
      <c r="C12486">
        <v>0.28477551000000001</v>
      </c>
      <c r="E12486">
        <v>12476</v>
      </c>
      <c r="F12486" s="7">
        <v>2.1297655000000001E-6</v>
      </c>
    </row>
    <row r="12487" spans="2:6" x14ac:dyDescent="0.25">
      <c r="B12487">
        <v>12477</v>
      </c>
      <c r="C12487">
        <v>0.28466102999999998</v>
      </c>
      <c r="E12487">
        <v>12477</v>
      </c>
      <c r="F12487" s="7">
        <v>2.0515463E-6</v>
      </c>
    </row>
    <row r="12488" spans="2:6" x14ac:dyDescent="0.25">
      <c r="B12488">
        <v>12478</v>
      </c>
      <c r="C12488">
        <v>0.28454533999999998</v>
      </c>
      <c r="E12488">
        <v>12478</v>
      </c>
      <c r="F12488" s="7">
        <v>1.9612969999999999E-6</v>
      </c>
    </row>
    <row r="12489" spans="2:6" x14ac:dyDescent="0.25">
      <c r="B12489">
        <v>12479</v>
      </c>
      <c r="C12489">
        <v>0.28441972999999998</v>
      </c>
      <c r="E12489">
        <v>12479</v>
      </c>
      <c r="F12489" s="7">
        <v>1.8549687999999999E-6</v>
      </c>
    </row>
    <row r="12490" spans="2:6" x14ac:dyDescent="0.25">
      <c r="B12490">
        <v>12480</v>
      </c>
      <c r="C12490">
        <v>0.28429717999999998</v>
      </c>
      <c r="E12490">
        <v>12480</v>
      </c>
      <c r="F12490" s="7">
        <v>1.7550598999999999E-6</v>
      </c>
    </row>
    <row r="12491" spans="2:6" x14ac:dyDescent="0.25">
      <c r="B12491">
        <v>12481</v>
      </c>
      <c r="C12491">
        <v>0.28417070999999999</v>
      </c>
      <c r="E12491">
        <v>12481</v>
      </c>
      <c r="F12491" s="7">
        <v>1.621875E-6</v>
      </c>
    </row>
    <row r="12492" spans="2:6" x14ac:dyDescent="0.25">
      <c r="B12492">
        <v>12482</v>
      </c>
      <c r="C12492">
        <v>0.28404694000000003</v>
      </c>
      <c r="E12492">
        <v>12482</v>
      </c>
      <c r="F12492" s="7">
        <v>1.4900155E-6</v>
      </c>
    </row>
    <row r="12493" spans="2:6" x14ac:dyDescent="0.25">
      <c r="B12493">
        <v>12483</v>
      </c>
      <c r="C12493">
        <v>0.28393127000000001</v>
      </c>
      <c r="E12493">
        <v>12483</v>
      </c>
      <c r="F12493" s="7">
        <v>1.3710505000000001E-6</v>
      </c>
    </row>
    <row r="12494" spans="2:6" x14ac:dyDescent="0.25">
      <c r="B12494">
        <v>12484</v>
      </c>
      <c r="C12494">
        <v>0.28382112999999998</v>
      </c>
      <c r="E12494">
        <v>12484</v>
      </c>
      <c r="F12494" s="7">
        <v>1.2334675E-6</v>
      </c>
    </row>
    <row r="12495" spans="2:6" x14ac:dyDescent="0.25">
      <c r="B12495">
        <v>12485</v>
      </c>
      <c r="C12495">
        <v>0.28371244000000001</v>
      </c>
      <c r="E12495">
        <v>12485</v>
      </c>
      <c r="F12495" s="7">
        <v>1.1099347E-6</v>
      </c>
    </row>
    <row r="12496" spans="2:6" x14ac:dyDescent="0.25">
      <c r="B12496">
        <v>12486</v>
      </c>
      <c r="C12496">
        <v>0.28360289999999999</v>
      </c>
      <c r="E12496">
        <v>12486</v>
      </c>
      <c r="F12496" s="7">
        <v>9.8875264999999993E-7</v>
      </c>
    </row>
    <row r="12497" spans="2:6" x14ac:dyDescent="0.25">
      <c r="B12497">
        <v>12487</v>
      </c>
      <c r="C12497">
        <v>0.28349075000000001</v>
      </c>
      <c r="E12497">
        <v>12487</v>
      </c>
      <c r="F12497" s="7">
        <v>8.6688702000000004E-7</v>
      </c>
    </row>
    <row r="12498" spans="2:6" x14ac:dyDescent="0.25">
      <c r="B12498">
        <v>12488</v>
      </c>
      <c r="C12498">
        <v>0.28337805999999999</v>
      </c>
      <c r="E12498">
        <v>12488</v>
      </c>
      <c r="F12498" s="7">
        <v>7.5861672000000001E-7</v>
      </c>
    </row>
    <row r="12499" spans="2:6" x14ac:dyDescent="0.25">
      <c r="B12499">
        <v>12489</v>
      </c>
      <c r="C12499">
        <v>0.28326519</v>
      </c>
      <c r="E12499">
        <v>12489</v>
      </c>
      <c r="F12499" s="7">
        <v>6.4674388999999996E-7</v>
      </c>
    </row>
    <row r="12500" spans="2:6" x14ac:dyDescent="0.25">
      <c r="B12500">
        <v>12490</v>
      </c>
      <c r="C12500">
        <v>0.28315603</v>
      </c>
      <c r="E12500">
        <v>12490</v>
      </c>
      <c r="F12500" s="7">
        <v>5.4799134000000002E-7</v>
      </c>
    </row>
    <row r="12501" spans="2:6" x14ac:dyDescent="0.25">
      <c r="B12501">
        <v>12491</v>
      </c>
      <c r="C12501">
        <v>0.28304161999999999</v>
      </c>
      <c r="E12501">
        <v>12491</v>
      </c>
      <c r="F12501" s="7">
        <v>4.6485694000000001E-7</v>
      </c>
    </row>
    <row r="12502" spans="2:6" x14ac:dyDescent="0.25">
      <c r="B12502">
        <v>12492</v>
      </c>
      <c r="C12502">
        <v>0.28293306000000001</v>
      </c>
      <c r="E12502">
        <v>12492</v>
      </c>
      <c r="F12502" s="7">
        <v>3.8477859E-7</v>
      </c>
    </row>
    <row r="12503" spans="2:6" x14ac:dyDescent="0.25">
      <c r="B12503">
        <v>12493</v>
      </c>
      <c r="C12503">
        <v>0.28282368000000002</v>
      </c>
      <c r="E12503">
        <v>12493</v>
      </c>
      <c r="F12503" s="7">
        <v>3.2075159000000001E-7</v>
      </c>
    </row>
    <row r="12504" spans="2:6" x14ac:dyDescent="0.25">
      <c r="B12504">
        <v>12494</v>
      </c>
      <c r="C12504">
        <v>0.28271380000000002</v>
      </c>
      <c r="E12504">
        <v>12494</v>
      </c>
      <c r="F12504" s="7">
        <v>2.6606114999999998E-7</v>
      </c>
    </row>
    <row r="12505" spans="2:6" x14ac:dyDescent="0.25">
      <c r="B12505">
        <v>12495</v>
      </c>
      <c r="C12505">
        <v>0.28260378000000003</v>
      </c>
      <c r="E12505">
        <v>12495</v>
      </c>
      <c r="F12505" s="7">
        <v>2.1396174999999999E-7</v>
      </c>
    </row>
    <row r="12506" spans="2:6" x14ac:dyDescent="0.25">
      <c r="B12506">
        <v>12496</v>
      </c>
      <c r="C12506">
        <v>0.28248862000000002</v>
      </c>
      <c r="E12506">
        <v>12496</v>
      </c>
      <c r="F12506" s="7">
        <v>1.7234088999999999E-7</v>
      </c>
    </row>
    <row r="12507" spans="2:6" x14ac:dyDescent="0.25">
      <c r="B12507">
        <v>12497</v>
      </c>
      <c r="C12507">
        <v>0.28237416999999998</v>
      </c>
      <c r="E12507">
        <v>12497</v>
      </c>
      <c r="F12507" s="7">
        <v>1.3875088999999999E-7</v>
      </c>
    </row>
    <row r="12508" spans="2:6" x14ac:dyDescent="0.25">
      <c r="B12508">
        <v>12498</v>
      </c>
      <c r="C12508">
        <v>0.28226119</v>
      </c>
      <c r="E12508">
        <v>12498</v>
      </c>
      <c r="F12508" s="7">
        <v>1.0925894000000001E-7</v>
      </c>
    </row>
    <row r="12509" spans="2:6" x14ac:dyDescent="0.25">
      <c r="B12509">
        <v>12499</v>
      </c>
      <c r="C12509">
        <v>0.28214626999999998</v>
      </c>
      <c r="E12509">
        <v>12499</v>
      </c>
      <c r="F12509" s="7">
        <v>8.5061275000000001E-8</v>
      </c>
    </row>
    <row r="12510" spans="2:6" x14ac:dyDescent="0.25">
      <c r="B12510">
        <v>12500</v>
      </c>
      <c r="C12510">
        <v>0.28203092000000002</v>
      </c>
      <c r="E12510">
        <v>12500</v>
      </c>
      <c r="F12510" s="7">
        <v>6.6250359999999997E-8</v>
      </c>
    </row>
    <row r="12511" spans="2:6" x14ac:dyDescent="0.25">
      <c r="B12511">
        <v>12501</v>
      </c>
      <c r="C12511">
        <v>0.28190986000000001</v>
      </c>
      <c r="E12511">
        <v>12501</v>
      </c>
      <c r="F12511" s="7">
        <v>5.1032923000000003E-8</v>
      </c>
    </row>
    <row r="12512" spans="2:6" x14ac:dyDescent="0.25">
      <c r="B12512">
        <v>12502</v>
      </c>
      <c r="C12512">
        <v>0.28178394000000001</v>
      </c>
      <c r="E12512">
        <v>12502</v>
      </c>
      <c r="F12512" s="7">
        <v>3.8432930000000002E-8</v>
      </c>
    </row>
    <row r="12513" spans="2:6" x14ac:dyDescent="0.25">
      <c r="B12513">
        <v>12503</v>
      </c>
      <c r="C12513">
        <v>0.28165540999999999</v>
      </c>
      <c r="E12513">
        <v>12503</v>
      </c>
      <c r="F12513" s="7">
        <v>2.8677192000000001E-8</v>
      </c>
    </row>
    <row r="12514" spans="2:6" x14ac:dyDescent="0.25">
      <c r="B12514">
        <v>12504</v>
      </c>
      <c r="C12514">
        <v>0.28152399</v>
      </c>
      <c r="E12514">
        <v>12504</v>
      </c>
      <c r="F12514" s="7">
        <v>2.1435472000000001E-8</v>
      </c>
    </row>
    <row r="12515" spans="2:6" x14ac:dyDescent="0.25">
      <c r="B12515">
        <v>12505</v>
      </c>
      <c r="C12515">
        <v>0.28139182000000001</v>
      </c>
      <c r="E12515">
        <v>12505</v>
      </c>
      <c r="F12515" s="7">
        <v>1.5826861999999999E-8</v>
      </c>
    </row>
    <row r="12516" spans="2:6" x14ac:dyDescent="0.25">
      <c r="B12516">
        <v>12506</v>
      </c>
      <c r="C12516">
        <v>0.28125682000000002</v>
      </c>
      <c r="E12516">
        <v>12506</v>
      </c>
      <c r="F12516" s="7">
        <v>1.1601820999999999E-8</v>
      </c>
    </row>
    <row r="12517" spans="2:6" x14ac:dyDescent="0.25">
      <c r="B12517">
        <v>12507</v>
      </c>
      <c r="C12517">
        <v>0.28111818999999999</v>
      </c>
      <c r="E12517">
        <v>12507</v>
      </c>
      <c r="F12517" s="7">
        <v>8.3383069000000002E-9</v>
      </c>
    </row>
    <row r="12518" spans="2:6" x14ac:dyDescent="0.25">
      <c r="B12518">
        <v>12508</v>
      </c>
      <c r="C12518">
        <v>0.28097520999999998</v>
      </c>
      <c r="E12518">
        <v>12508</v>
      </c>
      <c r="F12518" s="7">
        <v>5.9294716000000003E-9</v>
      </c>
    </row>
    <row r="12519" spans="2:6" x14ac:dyDescent="0.25">
      <c r="B12519">
        <v>12509</v>
      </c>
      <c r="C12519">
        <v>0.28082285000000001</v>
      </c>
      <c r="E12519">
        <v>12509</v>
      </c>
      <c r="F12519" s="7">
        <v>4.1674485000000001E-9</v>
      </c>
    </row>
    <row r="12520" spans="2:6" x14ac:dyDescent="0.25">
      <c r="B12520">
        <v>12510</v>
      </c>
      <c r="C12520">
        <v>0.28065983</v>
      </c>
      <c r="E12520">
        <v>12510</v>
      </c>
      <c r="F12520" s="7">
        <v>2.9244527999999998E-9</v>
      </c>
    </row>
    <row r="12521" spans="2:6" x14ac:dyDescent="0.25">
      <c r="B12521">
        <v>12511</v>
      </c>
      <c r="C12521">
        <v>0.28048708</v>
      </c>
      <c r="E12521">
        <v>12511</v>
      </c>
      <c r="F12521" s="7">
        <v>2.0387869E-9</v>
      </c>
    </row>
    <row r="12522" spans="2:6" x14ac:dyDescent="0.25">
      <c r="B12522">
        <v>12512</v>
      </c>
      <c r="C12522">
        <v>0.28418238000000001</v>
      </c>
      <c r="E12522">
        <v>12512</v>
      </c>
      <c r="F12522" s="7">
        <v>2.0165604E-9</v>
      </c>
    </row>
    <row r="12523" spans="2:6" x14ac:dyDescent="0.25">
      <c r="B12523">
        <v>12513</v>
      </c>
      <c r="C12523">
        <v>0.28408923000000003</v>
      </c>
      <c r="E12523">
        <v>12513</v>
      </c>
      <c r="F12523" s="7">
        <v>3.4095336999999998E-9</v>
      </c>
    </row>
    <row r="12524" spans="2:6" x14ac:dyDescent="0.25">
      <c r="B12524">
        <v>12514</v>
      </c>
      <c r="C12524">
        <v>0.28399034000000001</v>
      </c>
      <c r="E12524">
        <v>12514</v>
      </c>
      <c r="F12524" s="7">
        <v>5.6058983999999997E-9</v>
      </c>
    </row>
    <row r="12525" spans="2:6" x14ac:dyDescent="0.25">
      <c r="B12525">
        <v>12515</v>
      </c>
      <c r="C12525">
        <v>0.28389070999999999</v>
      </c>
      <c r="E12525">
        <v>12515</v>
      </c>
      <c r="F12525" s="7">
        <v>9.0832092999999999E-9</v>
      </c>
    </row>
    <row r="12526" spans="2:6" x14ac:dyDescent="0.25">
      <c r="B12526">
        <v>12516</v>
      </c>
      <c r="C12526">
        <v>0.28379158999999998</v>
      </c>
      <c r="E12526">
        <v>12516</v>
      </c>
      <c r="F12526" s="7">
        <v>1.4290121E-8</v>
      </c>
    </row>
    <row r="12527" spans="2:6" x14ac:dyDescent="0.25">
      <c r="B12527">
        <v>12517</v>
      </c>
      <c r="C12527">
        <v>0.28368652</v>
      </c>
      <c r="E12527">
        <v>12517</v>
      </c>
      <c r="F12527" s="7">
        <v>2.1578045000000001E-8</v>
      </c>
    </row>
    <row r="12528" spans="2:6" x14ac:dyDescent="0.25">
      <c r="B12528">
        <v>12518</v>
      </c>
      <c r="C12528">
        <v>0.28357360999999998</v>
      </c>
      <c r="E12528">
        <v>12518</v>
      </c>
      <c r="F12528" s="7">
        <v>3.2340729000000001E-8</v>
      </c>
    </row>
    <row r="12529" spans="2:6" x14ac:dyDescent="0.25">
      <c r="B12529">
        <v>12519</v>
      </c>
      <c r="C12529">
        <v>0.28346136</v>
      </c>
      <c r="E12529">
        <v>12519</v>
      </c>
      <c r="F12529" s="7">
        <v>4.7123526999999997E-8</v>
      </c>
    </row>
    <row r="12530" spans="2:6" x14ac:dyDescent="0.25">
      <c r="B12530">
        <v>12520</v>
      </c>
      <c r="C12530">
        <v>0.28334842999999998</v>
      </c>
      <c r="E12530">
        <v>12520</v>
      </c>
      <c r="F12530" s="7">
        <v>6.6209660000000006E-8</v>
      </c>
    </row>
    <row r="12531" spans="2:6" x14ac:dyDescent="0.25">
      <c r="B12531">
        <v>12521</v>
      </c>
      <c r="C12531">
        <v>0.28323884999999999</v>
      </c>
      <c r="E12531">
        <v>12521</v>
      </c>
      <c r="F12531" s="7">
        <v>9.3476830000000003E-8</v>
      </c>
    </row>
    <row r="12532" spans="2:6" x14ac:dyDescent="0.25">
      <c r="B12532">
        <v>12522</v>
      </c>
      <c r="C12532">
        <v>0.28312865999999998</v>
      </c>
      <c r="E12532">
        <v>12522</v>
      </c>
      <c r="F12532" s="7">
        <v>1.2663949E-7</v>
      </c>
    </row>
    <row r="12533" spans="2:6" x14ac:dyDescent="0.25">
      <c r="B12533">
        <v>12523</v>
      </c>
      <c r="C12533">
        <v>0.28302506999999999</v>
      </c>
      <c r="E12533">
        <v>12523</v>
      </c>
      <c r="F12533" s="7">
        <v>1.6727645000000001E-7</v>
      </c>
    </row>
    <row r="12534" spans="2:6" x14ac:dyDescent="0.25">
      <c r="B12534">
        <v>12524</v>
      </c>
      <c r="C12534">
        <v>0.28290917999999998</v>
      </c>
      <c r="E12534">
        <v>12524</v>
      </c>
      <c r="F12534" s="7">
        <v>2.2032389999999999E-7</v>
      </c>
    </row>
    <row r="12535" spans="2:6" x14ac:dyDescent="0.25">
      <c r="B12535">
        <v>12525</v>
      </c>
      <c r="C12535">
        <v>0.28279613999999997</v>
      </c>
      <c r="E12535">
        <v>12525</v>
      </c>
      <c r="F12535" s="7">
        <v>2.8257287E-7</v>
      </c>
    </row>
    <row r="12536" spans="2:6" x14ac:dyDescent="0.25">
      <c r="B12536">
        <v>12526</v>
      </c>
      <c r="C12536">
        <v>0.28267892</v>
      </c>
      <c r="E12536">
        <v>12526</v>
      </c>
      <c r="F12536" s="7">
        <v>3.5518220000000002E-7</v>
      </c>
    </row>
    <row r="12537" spans="2:6" x14ac:dyDescent="0.25">
      <c r="B12537">
        <v>12527</v>
      </c>
      <c r="C12537">
        <v>0.28256130000000002</v>
      </c>
      <c r="E12537">
        <v>12527</v>
      </c>
      <c r="F12537" s="7">
        <v>4.4695445999999999E-7</v>
      </c>
    </row>
    <row r="12538" spans="2:6" x14ac:dyDescent="0.25">
      <c r="B12538">
        <v>12528</v>
      </c>
      <c r="C12538">
        <v>0.28244478000000001</v>
      </c>
      <c r="E12538">
        <v>12528</v>
      </c>
      <c r="F12538" s="7">
        <v>5.4951195000000003E-7</v>
      </c>
    </row>
    <row r="12539" spans="2:6" x14ac:dyDescent="0.25">
      <c r="B12539">
        <v>12529</v>
      </c>
      <c r="C12539">
        <v>0.28232496000000001</v>
      </c>
      <c r="E12539">
        <v>12529</v>
      </c>
      <c r="F12539" s="7">
        <v>6.6071723000000001E-7</v>
      </c>
    </row>
    <row r="12540" spans="2:6" x14ac:dyDescent="0.25">
      <c r="B12540">
        <v>12530</v>
      </c>
      <c r="C12540">
        <v>0.28220050000000002</v>
      </c>
      <c r="E12540">
        <v>12530</v>
      </c>
      <c r="F12540" s="7">
        <v>7.7670975999999995E-7</v>
      </c>
    </row>
    <row r="12541" spans="2:6" x14ac:dyDescent="0.25">
      <c r="B12541">
        <v>12531</v>
      </c>
      <c r="C12541">
        <v>0.28208359999999999</v>
      </c>
      <c r="E12541">
        <v>12531</v>
      </c>
      <c r="F12541" s="7">
        <v>9.0274699000000005E-7</v>
      </c>
    </row>
    <row r="12542" spans="2:6" x14ac:dyDescent="0.25">
      <c r="B12542">
        <v>12532</v>
      </c>
      <c r="C12542">
        <v>0.28196341000000003</v>
      </c>
      <c r="E12542">
        <v>12532</v>
      </c>
      <c r="F12542" s="7">
        <v>1.0335814E-6</v>
      </c>
    </row>
    <row r="12543" spans="2:6" x14ac:dyDescent="0.25">
      <c r="B12543">
        <v>12533</v>
      </c>
      <c r="C12543">
        <v>0.28184798</v>
      </c>
      <c r="E12543">
        <v>12533</v>
      </c>
      <c r="F12543" s="7">
        <v>1.1809487E-6</v>
      </c>
    </row>
    <row r="12544" spans="2:6" x14ac:dyDescent="0.25">
      <c r="B12544">
        <v>12534</v>
      </c>
      <c r="C12544">
        <v>0.28173599999999999</v>
      </c>
      <c r="E12544">
        <v>12534</v>
      </c>
      <c r="F12544" s="7">
        <v>1.3406026E-6</v>
      </c>
    </row>
    <row r="12545" spans="2:6" x14ac:dyDescent="0.25">
      <c r="B12545">
        <v>12535</v>
      </c>
      <c r="C12545">
        <v>0.28162003000000002</v>
      </c>
      <c r="E12545">
        <v>12535</v>
      </c>
      <c r="F12545" s="7">
        <v>1.4838587999999999E-6</v>
      </c>
    </row>
    <row r="12546" spans="2:6" x14ac:dyDescent="0.25">
      <c r="B12546">
        <v>12536</v>
      </c>
      <c r="C12546">
        <v>0.28150187999999998</v>
      </c>
      <c r="E12546">
        <v>12536</v>
      </c>
      <c r="F12546" s="7">
        <v>1.6292735E-6</v>
      </c>
    </row>
    <row r="12547" spans="2:6" x14ac:dyDescent="0.25">
      <c r="B12547">
        <v>12537</v>
      </c>
      <c r="C12547">
        <v>0.28138447999999999</v>
      </c>
      <c r="E12547">
        <v>12537</v>
      </c>
      <c r="F12547" s="7">
        <v>1.7533541999999999E-6</v>
      </c>
    </row>
    <row r="12548" spans="2:6" x14ac:dyDescent="0.25">
      <c r="B12548">
        <v>12538</v>
      </c>
      <c r="C12548">
        <v>0.28126569000000001</v>
      </c>
      <c r="E12548">
        <v>12538</v>
      </c>
      <c r="F12548" s="7">
        <v>1.8786911E-6</v>
      </c>
    </row>
    <row r="12549" spans="2:6" x14ac:dyDescent="0.25">
      <c r="B12549">
        <v>12539</v>
      </c>
      <c r="C12549">
        <v>0.28114296999999999</v>
      </c>
      <c r="E12549">
        <v>12539</v>
      </c>
      <c r="F12549" s="7">
        <v>1.9913859000000002E-6</v>
      </c>
    </row>
    <row r="12550" spans="2:6" x14ac:dyDescent="0.25">
      <c r="B12550">
        <v>12540</v>
      </c>
      <c r="C12550">
        <v>0.28101534</v>
      </c>
      <c r="E12550">
        <v>12540</v>
      </c>
      <c r="F12550" s="7">
        <v>2.0775152000000001E-6</v>
      </c>
    </row>
    <row r="12551" spans="2:6" x14ac:dyDescent="0.25">
      <c r="B12551">
        <v>12541</v>
      </c>
      <c r="C12551">
        <v>0.28088749000000002</v>
      </c>
      <c r="E12551">
        <v>12541</v>
      </c>
      <c r="F12551" s="7">
        <v>2.1336532000000001E-6</v>
      </c>
    </row>
    <row r="12552" spans="2:6" x14ac:dyDescent="0.25">
      <c r="B12552">
        <v>12542</v>
      </c>
      <c r="C12552">
        <v>0.28075760999999999</v>
      </c>
      <c r="E12552">
        <v>12542</v>
      </c>
      <c r="F12552" s="7">
        <v>2.1879212000000001E-6</v>
      </c>
    </row>
    <row r="12553" spans="2:6" x14ac:dyDescent="0.25">
      <c r="B12553">
        <v>12543</v>
      </c>
      <c r="C12553">
        <v>0.28062540000000002</v>
      </c>
      <c r="E12553">
        <v>12543</v>
      </c>
      <c r="F12553" s="7">
        <v>2.2156398999999999E-6</v>
      </c>
    </row>
    <row r="12554" spans="2:6" x14ac:dyDescent="0.25">
      <c r="B12554">
        <v>12544</v>
      </c>
      <c r="C12554">
        <v>0.28049636999999999</v>
      </c>
      <c r="E12554">
        <v>12544</v>
      </c>
      <c r="F12554" s="7">
        <v>2.1944837000000001E-6</v>
      </c>
    </row>
    <row r="12555" spans="2:6" x14ac:dyDescent="0.25">
      <c r="B12555">
        <v>12545</v>
      </c>
      <c r="C12555">
        <v>0.28036272000000001</v>
      </c>
      <c r="E12555">
        <v>12545</v>
      </c>
      <c r="F12555" s="7">
        <v>2.1967685E-6</v>
      </c>
    </row>
    <row r="12556" spans="2:6" x14ac:dyDescent="0.25">
      <c r="B12556">
        <v>12546</v>
      </c>
      <c r="C12556">
        <v>0.28023118000000002</v>
      </c>
      <c r="E12556">
        <v>12546</v>
      </c>
      <c r="F12556" s="7">
        <v>2.1187684000000001E-6</v>
      </c>
    </row>
    <row r="12557" spans="2:6" x14ac:dyDescent="0.25">
      <c r="B12557">
        <v>12547</v>
      </c>
      <c r="C12557">
        <v>0.28009737000000001</v>
      </c>
      <c r="E12557">
        <v>12547</v>
      </c>
      <c r="F12557" s="7">
        <v>2.0454401000000001E-6</v>
      </c>
    </row>
    <row r="12558" spans="2:6" x14ac:dyDescent="0.25">
      <c r="B12558">
        <v>12548</v>
      </c>
      <c r="C12558">
        <v>0.27996391999999998</v>
      </c>
      <c r="E12558">
        <v>12548</v>
      </c>
      <c r="F12558" s="7">
        <v>1.9714297E-6</v>
      </c>
    </row>
    <row r="12559" spans="2:6" x14ac:dyDescent="0.25">
      <c r="B12559">
        <v>12549</v>
      </c>
      <c r="C12559">
        <v>0.27982410000000002</v>
      </c>
      <c r="E12559">
        <v>12549</v>
      </c>
      <c r="F12559" s="7">
        <v>1.8502269E-6</v>
      </c>
    </row>
    <row r="12560" spans="2:6" x14ac:dyDescent="0.25">
      <c r="B12560">
        <v>12550</v>
      </c>
      <c r="C12560">
        <v>0.27968659000000001</v>
      </c>
      <c r="E12560">
        <v>12550</v>
      </c>
      <c r="F12560" s="7">
        <v>1.757119E-6</v>
      </c>
    </row>
    <row r="12561" spans="2:6" x14ac:dyDescent="0.25">
      <c r="B12561">
        <v>12551</v>
      </c>
      <c r="C12561">
        <v>0.27955214</v>
      </c>
      <c r="E12561">
        <v>12551</v>
      </c>
      <c r="F12561" s="7">
        <v>1.6497555E-6</v>
      </c>
    </row>
    <row r="12562" spans="2:6" x14ac:dyDescent="0.25">
      <c r="B12562">
        <v>12552</v>
      </c>
      <c r="C12562">
        <v>0.27941646999999997</v>
      </c>
      <c r="E12562">
        <v>12552</v>
      </c>
      <c r="F12562" s="7">
        <v>1.5090451E-6</v>
      </c>
    </row>
    <row r="12563" spans="2:6" x14ac:dyDescent="0.25">
      <c r="B12563">
        <v>12553</v>
      </c>
      <c r="C12563">
        <v>0.27928886000000003</v>
      </c>
      <c r="E12563">
        <v>12553</v>
      </c>
      <c r="F12563" s="7">
        <v>1.3686894E-6</v>
      </c>
    </row>
    <row r="12564" spans="2:6" x14ac:dyDescent="0.25">
      <c r="B12564">
        <v>12554</v>
      </c>
      <c r="C12564">
        <v>0.27916624000000001</v>
      </c>
      <c r="E12564">
        <v>12554</v>
      </c>
      <c r="F12564" s="7">
        <v>1.2348136E-6</v>
      </c>
    </row>
    <row r="12565" spans="2:6" x14ac:dyDescent="0.25">
      <c r="B12565">
        <v>12555</v>
      </c>
      <c r="C12565">
        <v>0.27904425999999999</v>
      </c>
      <c r="E12565">
        <v>12555</v>
      </c>
      <c r="F12565" s="7">
        <v>1.1140231E-6</v>
      </c>
    </row>
    <row r="12566" spans="2:6" x14ac:dyDescent="0.25">
      <c r="B12566">
        <v>12556</v>
      </c>
      <c r="C12566">
        <v>0.27892450000000002</v>
      </c>
      <c r="E12566">
        <v>12556</v>
      </c>
      <c r="F12566" s="7">
        <v>9.8563052999999993E-7</v>
      </c>
    </row>
    <row r="12567" spans="2:6" x14ac:dyDescent="0.25">
      <c r="B12567">
        <v>12557</v>
      </c>
      <c r="C12567">
        <v>0.27880163000000002</v>
      </c>
      <c r="E12567">
        <v>12557</v>
      </c>
      <c r="F12567" s="7">
        <v>8.6634473999999995E-7</v>
      </c>
    </row>
    <row r="12568" spans="2:6" x14ac:dyDescent="0.25">
      <c r="B12568">
        <v>12558</v>
      </c>
      <c r="C12568">
        <v>0.27867615000000001</v>
      </c>
      <c r="E12568">
        <v>12558</v>
      </c>
      <c r="F12568" s="7">
        <v>7.5720525999999995E-7</v>
      </c>
    </row>
    <row r="12569" spans="2:6" x14ac:dyDescent="0.25">
      <c r="B12569">
        <v>12559</v>
      </c>
      <c r="C12569">
        <v>0.27854672000000003</v>
      </c>
      <c r="E12569">
        <v>12559</v>
      </c>
      <c r="F12569" s="7">
        <v>6.4900175000000005E-7</v>
      </c>
    </row>
    <row r="12570" spans="2:6" x14ac:dyDescent="0.25">
      <c r="B12570">
        <v>12560</v>
      </c>
      <c r="C12570">
        <v>0.27841915</v>
      </c>
      <c r="E12570">
        <v>12560</v>
      </c>
      <c r="F12570" s="7">
        <v>5.5076213000000004E-7</v>
      </c>
    </row>
    <row r="12571" spans="2:6" x14ac:dyDescent="0.25">
      <c r="B12571">
        <v>12561</v>
      </c>
      <c r="C12571">
        <v>0.27828491999999999</v>
      </c>
      <c r="E12571">
        <v>12561</v>
      </c>
      <c r="F12571" s="7">
        <v>4.6598243000000002E-7</v>
      </c>
    </row>
    <row r="12572" spans="2:6" x14ac:dyDescent="0.25">
      <c r="B12572">
        <v>12562</v>
      </c>
      <c r="C12572">
        <v>0.27815759000000001</v>
      </c>
      <c r="E12572">
        <v>12562</v>
      </c>
      <c r="F12572" s="7">
        <v>3.8956975999999999E-7</v>
      </c>
    </row>
    <row r="12573" spans="2:6" x14ac:dyDescent="0.25">
      <c r="B12573">
        <v>12563</v>
      </c>
      <c r="C12573">
        <v>0.27803264</v>
      </c>
      <c r="E12573">
        <v>12563</v>
      </c>
      <c r="F12573" s="7">
        <v>3.2111851999999998E-7</v>
      </c>
    </row>
    <row r="12574" spans="2:6" x14ac:dyDescent="0.25">
      <c r="B12574">
        <v>12564</v>
      </c>
      <c r="C12574">
        <v>0.27790333</v>
      </c>
      <c r="E12574">
        <v>12564</v>
      </c>
      <c r="F12574" s="7">
        <v>2.6430444000000002E-7</v>
      </c>
    </row>
    <row r="12575" spans="2:6" x14ac:dyDescent="0.25">
      <c r="B12575">
        <v>12565</v>
      </c>
      <c r="C12575">
        <v>0.27777489</v>
      </c>
      <c r="E12575">
        <v>12565</v>
      </c>
      <c r="F12575" s="7">
        <v>2.1499957000000001E-7</v>
      </c>
    </row>
    <row r="12576" spans="2:6" x14ac:dyDescent="0.25">
      <c r="B12576">
        <v>12566</v>
      </c>
      <c r="C12576">
        <v>0.27764422999999999</v>
      </c>
      <c r="E12576">
        <v>12566</v>
      </c>
      <c r="F12576" s="7">
        <v>1.7224726000000001E-7</v>
      </c>
    </row>
    <row r="12577" spans="2:6" x14ac:dyDescent="0.25">
      <c r="B12577">
        <v>12567</v>
      </c>
      <c r="C12577">
        <v>0.27751534</v>
      </c>
      <c r="E12577">
        <v>12567</v>
      </c>
      <c r="F12577" s="7">
        <v>1.38379E-7</v>
      </c>
    </row>
    <row r="12578" spans="2:6" x14ac:dyDescent="0.25">
      <c r="B12578">
        <v>12568</v>
      </c>
      <c r="C12578">
        <v>0.27738858</v>
      </c>
      <c r="E12578">
        <v>12568</v>
      </c>
      <c r="F12578" s="7">
        <v>1.0987279E-7</v>
      </c>
    </row>
    <row r="12579" spans="2:6" x14ac:dyDescent="0.25">
      <c r="B12579">
        <v>12569</v>
      </c>
      <c r="C12579">
        <v>0.27726308999999999</v>
      </c>
      <c r="E12579">
        <v>12569</v>
      </c>
      <c r="F12579" s="7">
        <v>8.5201291000000006E-8</v>
      </c>
    </row>
    <row r="12580" spans="2:6" x14ac:dyDescent="0.25">
      <c r="B12580">
        <v>12570</v>
      </c>
      <c r="C12580">
        <v>0.27713011999999998</v>
      </c>
      <c r="E12580">
        <v>12570</v>
      </c>
      <c r="F12580" s="7">
        <v>6.6298898999999995E-8</v>
      </c>
    </row>
    <row r="12581" spans="2:6" x14ac:dyDescent="0.25">
      <c r="B12581">
        <v>12571</v>
      </c>
      <c r="C12581">
        <v>0.27699037999999998</v>
      </c>
      <c r="E12581">
        <v>12571</v>
      </c>
      <c r="F12581" s="7">
        <v>5.0708238000000003E-8</v>
      </c>
    </row>
    <row r="12582" spans="2:6" x14ac:dyDescent="0.25">
      <c r="B12582">
        <v>12572</v>
      </c>
      <c r="C12582">
        <v>0.27684210999999997</v>
      </c>
      <c r="E12582">
        <v>12572</v>
      </c>
      <c r="F12582" s="7">
        <v>3.8341896E-8</v>
      </c>
    </row>
    <row r="12583" spans="2:6" x14ac:dyDescent="0.25">
      <c r="B12583">
        <v>12573</v>
      </c>
      <c r="C12583">
        <v>0.27668798</v>
      </c>
      <c r="E12583">
        <v>12573</v>
      </c>
      <c r="F12583" s="7">
        <v>2.8661779000000001E-8</v>
      </c>
    </row>
    <row r="12584" spans="2:6" x14ac:dyDescent="0.25">
      <c r="B12584">
        <v>12574</v>
      </c>
      <c r="C12584">
        <v>0.27653526</v>
      </c>
      <c r="E12584">
        <v>12574</v>
      </c>
      <c r="F12584" s="7">
        <v>2.1311798000000001E-8</v>
      </c>
    </row>
    <row r="12585" spans="2:6" x14ac:dyDescent="0.25">
      <c r="B12585">
        <v>12575</v>
      </c>
      <c r="C12585">
        <v>0.27638811000000002</v>
      </c>
      <c r="E12585">
        <v>12575</v>
      </c>
      <c r="F12585" s="7">
        <v>1.5719935E-8</v>
      </c>
    </row>
    <row r="12586" spans="2:6" x14ac:dyDescent="0.25">
      <c r="B12586">
        <v>12576</v>
      </c>
      <c r="C12586">
        <v>0.27623629</v>
      </c>
      <c r="E12586">
        <v>12576</v>
      </c>
      <c r="F12586" s="7">
        <v>1.1536911000000001E-8</v>
      </c>
    </row>
    <row r="12587" spans="2:6" x14ac:dyDescent="0.25">
      <c r="B12587">
        <v>12577</v>
      </c>
      <c r="C12587">
        <v>0.27607882</v>
      </c>
      <c r="E12587">
        <v>12577</v>
      </c>
      <c r="F12587" s="7">
        <v>8.2815574000000005E-9</v>
      </c>
    </row>
    <row r="12588" spans="2:6" x14ac:dyDescent="0.25">
      <c r="B12588">
        <v>12578</v>
      </c>
      <c r="C12588">
        <v>0.27591127999999998</v>
      </c>
      <c r="E12588">
        <v>12578</v>
      </c>
      <c r="F12588" s="7">
        <v>5.9021135000000003E-9</v>
      </c>
    </row>
    <row r="12589" spans="2:6" x14ac:dyDescent="0.25">
      <c r="B12589">
        <v>12579</v>
      </c>
      <c r="C12589">
        <v>0.27573541000000001</v>
      </c>
      <c r="E12589">
        <v>12579</v>
      </c>
      <c r="F12589" s="7">
        <v>4.1795309000000002E-9</v>
      </c>
    </row>
    <row r="12590" spans="2:6" x14ac:dyDescent="0.25">
      <c r="B12590">
        <v>12580</v>
      </c>
      <c r="C12590">
        <v>0.27554957000000002</v>
      </c>
      <c r="E12590">
        <v>12580</v>
      </c>
      <c r="F12590" s="7">
        <v>2.9213751000000002E-9</v>
      </c>
    </row>
    <row r="12591" spans="2:6" x14ac:dyDescent="0.25">
      <c r="B12591">
        <v>12581</v>
      </c>
      <c r="C12591">
        <v>0.27535334</v>
      </c>
      <c r="E12591">
        <v>12581</v>
      </c>
      <c r="F12591" s="7">
        <v>2.0278461000000002E-9</v>
      </c>
    </row>
    <row r="12592" spans="2:6" x14ac:dyDescent="0.25">
      <c r="B12592">
        <v>12582</v>
      </c>
      <c r="C12592">
        <v>0.28013370999999998</v>
      </c>
      <c r="E12592">
        <v>12582</v>
      </c>
      <c r="F12592" s="7">
        <v>1.9840572999999998E-9</v>
      </c>
    </row>
    <row r="12593" spans="2:6" x14ac:dyDescent="0.25">
      <c r="B12593">
        <v>12583</v>
      </c>
      <c r="C12593">
        <v>0.28003459000000003</v>
      </c>
      <c r="E12593">
        <v>12583</v>
      </c>
      <c r="F12593" s="7">
        <v>3.4684729999999998E-9</v>
      </c>
    </row>
    <row r="12594" spans="2:6" x14ac:dyDescent="0.25">
      <c r="B12594">
        <v>12584</v>
      </c>
      <c r="C12594">
        <v>0.27992085999999999</v>
      </c>
      <c r="E12594">
        <v>12584</v>
      </c>
      <c r="F12594" s="7">
        <v>5.6595650000000002E-9</v>
      </c>
    </row>
    <row r="12595" spans="2:6" x14ac:dyDescent="0.25">
      <c r="B12595">
        <v>12585</v>
      </c>
      <c r="C12595">
        <v>0.27981038000000003</v>
      </c>
      <c r="E12595">
        <v>12585</v>
      </c>
      <c r="F12595" s="7">
        <v>8.9103883999999998E-9</v>
      </c>
    </row>
    <row r="12596" spans="2:6" x14ac:dyDescent="0.25">
      <c r="B12596">
        <v>12586</v>
      </c>
      <c r="C12596">
        <v>0.27969238000000002</v>
      </c>
      <c r="E12596">
        <v>12586</v>
      </c>
      <c r="F12596" s="7">
        <v>1.4202748999999999E-8</v>
      </c>
    </row>
    <row r="12597" spans="2:6" x14ac:dyDescent="0.25">
      <c r="B12597">
        <v>12587</v>
      </c>
      <c r="C12597">
        <v>0.27957316999999998</v>
      </c>
      <c r="E12597">
        <v>12587</v>
      </c>
      <c r="F12597" s="7">
        <v>2.1763284999999999E-8</v>
      </c>
    </row>
    <row r="12598" spans="2:6" x14ac:dyDescent="0.25">
      <c r="B12598">
        <v>12588</v>
      </c>
      <c r="C12598">
        <v>0.27946190999999998</v>
      </c>
      <c r="E12598">
        <v>12588</v>
      </c>
      <c r="F12598" s="7">
        <v>3.2913756000000001E-8</v>
      </c>
    </row>
    <row r="12599" spans="2:6" x14ac:dyDescent="0.25">
      <c r="B12599">
        <v>12589</v>
      </c>
      <c r="C12599">
        <v>0.27933986999999999</v>
      </c>
      <c r="E12599">
        <v>12589</v>
      </c>
      <c r="F12599" s="7">
        <v>4.6610384999999999E-8</v>
      </c>
    </row>
    <row r="12600" spans="2:6" x14ac:dyDescent="0.25">
      <c r="B12600">
        <v>12590</v>
      </c>
      <c r="C12600">
        <v>0.27921939000000001</v>
      </c>
      <c r="E12600">
        <v>12590</v>
      </c>
      <c r="F12600" s="7">
        <v>6.6876341000000002E-8</v>
      </c>
    </row>
    <row r="12601" spans="2:6" x14ac:dyDescent="0.25">
      <c r="B12601">
        <v>12591</v>
      </c>
      <c r="C12601">
        <v>0.27909509999999998</v>
      </c>
      <c r="E12601">
        <v>12591</v>
      </c>
      <c r="F12601" s="7">
        <v>9.3963883000000006E-8</v>
      </c>
    </row>
    <row r="12602" spans="2:6" x14ac:dyDescent="0.25">
      <c r="B12602">
        <v>12592</v>
      </c>
      <c r="C12602">
        <v>0.27897661000000001</v>
      </c>
      <c r="E12602">
        <v>12592</v>
      </c>
      <c r="F12602" s="7">
        <v>1.2635647000000001E-7</v>
      </c>
    </row>
    <row r="12603" spans="2:6" x14ac:dyDescent="0.25">
      <c r="B12603">
        <v>12593</v>
      </c>
      <c r="C12603">
        <v>0.27884616000000001</v>
      </c>
      <c r="E12603">
        <v>12593</v>
      </c>
      <c r="F12603" s="7">
        <v>1.6983508000000001E-7</v>
      </c>
    </row>
    <row r="12604" spans="2:6" x14ac:dyDescent="0.25">
      <c r="B12604">
        <v>12594</v>
      </c>
      <c r="C12604">
        <v>0.27871816999999999</v>
      </c>
      <c r="E12604">
        <v>12594</v>
      </c>
      <c r="F12604" s="7">
        <v>2.2028434E-7</v>
      </c>
    </row>
    <row r="12605" spans="2:6" x14ac:dyDescent="0.25">
      <c r="B12605">
        <v>12595</v>
      </c>
      <c r="C12605">
        <v>0.27858353000000002</v>
      </c>
      <c r="E12605">
        <v>12595</v>
      </c>
      <c r="F12605" s="7">
        <v>2.8167051E-7</v>
      </c>
    </row>
    <row r="12606" spans="2:6" x14ac:dyDescent="0.25">
      <c r="B12606">
        <v>12596</v>
      </c>
      <c r="C12606">
        <v>0.27845381000000002</v>
      </c>
      <c r="E12606">
        <v>12596</v>
      </c>
      <c r="F12606" s="7">
        <v>3.5657026000000001E-7</v>
      </c>
    </row>
    <row r="12607" spans="2:6" x14ac:dyDescent="0.25">
      <c r="B12607">
        <v>12597</v>
      </c>
      <c r="C12607">
        <v>0.27831995999999998</v>
      </c>
      <c r="E12607">
        <v>12597</v>
      </c>
      <c r="F12607" s="7">
        <v>4.4314031E-7</v>
      </c>
    </row>
    <row r="12608" spans="2:6" x14ac:dyDescent="0.25">
      <c r="B12608">
        <v>12598</v>
      </c>
      <c r="C12608">
        <v>0.27818999</v>
      </c>
      <c r="E12608">
        <v>12598</v>
      </c>
      <c r="F12608" s="7">
        <v>5.5178497999999999E-7</v>
      </c>
    </row>
    <row r="12609" spans="2:6" x14ac:dyDescent="0.25">
      <c r="B12609">
        <v>12599</v>
      </c>
      <c r="C12609">
        <v>0.27805098</v>
      </c>
      <c r="E12609">
        <v>12599</v>
      </c>
      <c r="F12609" s="7">
        <v>6.5622851000000004E-7</v>
      </c>
    </row>
    <row r="12610" spans="2:6" x14ac:dyDescent="0.25">
      <c r="B12610">
        <v>12600</v>
      </c>
      <c r="C12610">
        <v>0.27790872999999999</v>
      </c>
      <c r="E12610">
        <v>12600</v>
      </c>
      <c r="F12610" s="7">
        <v>7.7557490999999997E-7</v>
      </c>
    </row>
    <row r="12611" spans="2:6" x14ac:dyDescent="0.25">
      <c r="B12611">
        <v>12601</v>
      </c>
      <c r="C12611">
        <v>0.27777291999999998</v>
      </c>
      <c r="E12611">
        <v>12601</v>
      </c>
      <c r="F12611" s="7">
        <v>9.1412625E-7</v>
      </c>
    </row>
    <row r="12612" spans="2:6" x14ac:dyDescent="0.25">
      <c r="B12612">
        <v>12602</v>
      </c>
      <c r="C12612">
        <v>0.27763832999999999</v>
      </c>
      <c r="E12612">
        <v>12602</v>
      </c>
      <c r="F12612" s="7">
        <v>1.0446137000000001E-6</v>
      </c>
    </row>
    <row r="12613" spans="2:6" x14ac:dyDescent="0.25">
      <c r="B12613">
        <v>12603</v>
      </c>
      <c r="C12613">
        <v>0.27751230999999998</v>
      </c>
      <c r="E12613">
        <v>12603</v>
      </c>
      <c r="F12613" s="7">
        <v>1.1938100999999999E-6</v>
      </c>
    </row>
    <row r="12614" spans="2:6" x14ac:dyDescent="0.25">
      <c r="B12614">
        <v>12604</v>
      </c>
      <c r="C12614">
        <v>0.27738394999999999</v>
      </c>
      <c r="E12614">
        <v>12604</v>
      </c>
      <c r="F12614" s="7">
        <v>1.3438522999999999E-6</v>
      </c>
    </row>
    <row r="12615" spans="2:6" x14ac:dyDescent="0.25">
      <c r="B12615">
        <v>12605</v>
      </c>
      <c r="C12615">
        <v>0.27725589</v>
      </c>
      <c r="E12615">
        <v>12605</v>
      </c>
      <c r="F12615" s="7">
        <v>1.478534E-6</v>
      </c>
    </row>
    <row r="12616" spans="2:6" x14ac:dyDescent="0.25">
      <c r="B12616">
        <v>12606</v>
      </c>
      <c r="C12616">
        <v>0.27712562000000002</v>
      </c>
      <c r="E12616">
        <v>12606</v>
      </c>
      <c r="F12616" s="7">
        <v>1.6434384999999999E-6</v>
      </c>
    </row>
    <row r="12617" spans="2:6" x14ac:dyDescent="0.25">
      <c r="B12617">
        <v>12607</v>
      </c>
      <c r="C12617">
        <v>0.27699467</v>
      </c>
      <c r="E12617">
        <v>12607</v>
      </c>
      <c r="F12617" s="7">
        <v>1.7700126999999999E-6</v>
      </c>
    </row>
    <row r="12618" spans="2:6" x14ac:dyDescent="0.25">
      <c r="B12618">
        <v>12608</v>
      </c>
      <c r="C12618">
        <v>0.27686440000000001</v>
      </c>
      <c r="E12618">
        <v>12608</v>
      </c>
      <c r="F12618" s="7">
        <v>1.8761931000000001E-6</v>
      </c>
    </row>
    <row r="12619" spans="2:6" x14ac:dyDescent="0.25">
      <c r="B12619">
        <v>12609</v>
      </c>
      <c r="C12619">
        <v>0.27672373</v>
      </c>
      <c r="E12619">
        <v>12609</v>
      </c>
      <c r="F12619" s="7">
        <v>1.9879991999999999E-6</v>
      </c>
    </row>
    <row r="12620" spans="2:6" x14ac:dyDescent="0.25">
      <c r="B12620">
        <v>12610</v>
      </c>
      <c r="C12620">
        <v>0.27658540999999998</v>
      </c>
      <c r="E12620">
        <v>12610</v>
      </c>
      <c r="F12620" s="7">
        <v>2.0543683E-6</v>
      </c>
    </row>
    <row r="12621" spans="2:6" x14ac:dyDescent="0.25">
      <c r="B12621">
        <v>12611</v>
      </c>
      <c r="C12621">
        <v>0.27643715000000002</v>
      </c>
      <c r="E12621">
        <v>12611</v>
      </c>
      <c r="F12621" s="7">
        <v>2.1383177000000002E-6</v>
      </c>
    </row>
    <row r="12622" spans="2:6" x14ac:dyDescent="0.25">
      <c r="B12622">
        <v>12612</v>
      </c>
      <c r="C12622">
        <v>0.27628775</v>
      </c>
      <c r="E12622">
        <v>12612</v>
      </c>
      <c r="F12622" s="7">
        <v>2.1824996000000001E-6</v>
      </c>
    </row>
    <row r="12623" spans="2:6" x14ac:dyDescent="0.25">
      <c r="B12623">
        <v>12613</v>
      </c>
      <c r="C12623">
        <v>0.27613889000000003</v>
      </c>
      <c r="E12623">
        <v>12613</v>
      </c>
      <c r="F12623" s="7">
        <v>2.2281125999999999E-6</v>
      </c>
    </row>
    <row r="12624" spans="2:6" x14ac:dyDescent="0.25">
      <c r="B12624">
        <v>12614</v>
      </c>
      <c r="C12624">
        <v>0.27599319999999999</v>
      </c>
      <c r="E12624">
        <v>12614</v>
      </c>
      <c r="F12624" s="7">
        <v>2.2279819000000001E-6</v>
      </c>
    </row>
    <row r="12625" spans="2:6" x14ac:dyDescent="0.25">
      <c r="B12625">
        <v>12615</v>
      </c>
      <c r="C12625">
        <v>0.27584512</v>
      </c>
      <c r="E12625">
        <v>12615</v>
      </c>
      <c r="F12625" s="7">
        <v>2.2023444000000002E-6</v>
      </c>
    </row>
    <row r="12626" spans="2:6" x14ac:dyDescent="0.25">
      <c r="B12626">
        <v>12616</v>
      </c>
      <c r="C12626">
        <v>0.27569408000000001</v>
      </c>
      <c r="E12626">
        <v>12616</v>
      </c>
      <c r="F12626" s="7">
        <v>2.1365247E-6</v>
      </c>
    </row>
    <row r="12627" spans="2:6" x14ac:dyDescent="0.25">
      <c r="B12627">
        <v>12617</v>
      </c>
      <c r="C12627">
        <v>0.27554260000000003</v>
      </c>
      <c r="E12627">
        <v>12617</v>
      </c>
      <c r="F12627" s="7">
        <v>2.0480787000000002E-6</v>
      </c>
    </row>
    <row r="12628" spans="2:6" x14ac:dyDescent="0.25">
      <c r="B12628">
        <v>12618</v>
      </c>
      <c r="C12628">
        <v>0.27539070999999998</v>
      </c>
      <c r="E12628">
        <v>12618</v>
      </c>
      <c r="F12628" s="7">
        <v>1.9641878E-6</v>
      </c>
    </row>
    <row r="12629" spans="2:6" x14ac:dyDescent="0.25">
      <c r="B12629">
        <v>12619</v>
      </c>
      <c r="C12629">
        <v>0.27524347999999998</v>
      </c>
      <c r="E12629">
        <v>12619</v>
      </c>
      <c r="F12629" s="7">
        <v>1.8723134E-6</v>
      </c>
    </row>
    <row r="12630" spans="2:6" x14ac:dyDescent="0.25">
      <c r="B12630">
        <v>12620</v>
      </c>
      <c r="C12630">
        <v>0.27509822</v>
      </c>
      <c r="E12630">
        <v>12620</v>
      </c>
      <c r="F12630" s="7">
        <v>1.7745091000000001E-6</v>
      </c>
    </row>
    <row r="12631" spans="2:6" x14ac:dyDescent="0.25">
      <c r="B12631">
        <v>12621</v>
      </c>
      <c r="C12631">
        <v>0.27495161000000001</v>
      </c>
      <c r="E12631">
        <v>12621</v>
      </c>
      <c r="F12631" s="7">
        <v>1.6544793000000001E-6</v>
      </c>
    </row>
    <row r="12632" spans="2:6" x14ac:dyDescent="0.25">
      <c r="B12632">
        <v>12622</v>
      </c>
      <c r="C12632">
        <v>0.27480554000000001</v>
      </c>
      <c r="E12632">
        <v>12622</v>
      </c>
      <c r="F12632" s="7">
        <v>1.510569E-6</v>
      </c>
    </row>
    <row r="12633" spans="2:6" x14ac:dyDescent="0.25">
      <c r="B12633">
        <v>12623</v>
      </c>
      <c r="C12633">
        <v>0.27466444000000001</v>
      </c>
      <c r="E12633">
        <v>12623</v>
      </c>
      <c r="F12633" s="7">
        <v>1.3739922E-6</v>
      </c>
    </row>
    <row r="12634" spans="2:6" x14ac:dyDescent="0.25">
      <c r="B12634">
        <v>12624</v>
      </c>
      <c r="C12634">
        <v>0.27452153000000001</v>
      </c>
      <c r="E12634">
        <v>12624</v>
      </c>
      <c r="F12634" s="7">
        <v>1.2370010999999999E-6</v>
      </c>
    </row>
    <row r="12635" spans="2:6" x14ac:dyDescent="0.25">
      <c r="B12635">
        <v>12625</v>
      </c>
      <c r="C12635">
        <v>0.27438576999999997</v>
      </c>
      <c r="E12635">
        <v>12625</v>
      </c>
      <c r="F12635" s="7">
        <v>1.1212618000000001E-6</v>
      </c>
    </row>
    <row r="12636" spans="2:6" x14ac:dyDescent="0.25">
      <c r="B12636">
        <v>12626</v>
      </c>
      <c r="C12636">
        <v>0.27425174000000002</v>
      </c>
      <c r="E12636">
        <v>12626</v>
      </c>
      <c r="F12636" s="7">
        <v>9.884399799999999E-7</v>
      </c>
    </row>
    <row r="12637" spans="2:6" x14ac:dyDescent="0.25">
      <c r="B12637">
        <v>12627</v>
      </c>
      <c r="C12637">
        <v>0.274119</v>
      </c>
      <c r="E12637">
        <v>12627</v>
      </c>
      <c r="F12637" s="7">
        <v>8.6570245999999995E-7</v>
      </c>
    </row>
    <row r="12638" spans="2:6" x14ac:dyDescent="0.25">
      <c r="B12638">
        <v>12628</v>
      </c>
      <c r="C12638">
        <v>0.27398140999999998</v>
      </c>
      <c r="E12638">
        <v>12628</v>
      </c>
      <c r="F12638" s="7">
        <v>7.5138214999999996E-7</v>
      </c>
    </row>
    <row r="12639" spans="2:6" x14ac:dyDescent="0.25">
      <c r="B12639">
        <v>12629</v>
      </c>
      <c r="C12639">
        <v>0.27383906000000002</v>
      </c>
      <c r="E12639">
        <v>12629</v>
      </c>
      <c r="F12639" s="7">
        <v>6.4997006000000005E-7</v>
      </c>
    </row>
    <row r="12640" spans="2:6" x14ac:dyDescent="0.25">
      <c r="B12640">
        <v>12630</v>
      </c>
      <c r="C12640">
        <v>0.27369378999999999</v>
      </c>
      <c r="E12640">
        <v>12630</v>
      </c>
      <c r="F12640" s="7">
        <v>5.5295925999999996E-7</v>
      </c>
    </row>
    <row r="12641" spans="2:6" x14ac:dyDescent="0.25">
      <c r="B12641">
        <v>12631</v>
      </c>
      <c r="C12641">
        <v>0.27354472000000002</v>
      </c>
      <c r="E12641">
        <v>12631</v>
      </c>
      <c r="F12641" s="7">
        <v>4.6413527000000002E-7</v>
      </c>
    </row>
    <row r="12642" spans="2:6" x14ac:dyDescent="0.25">
      <c r="B12642">
        <v>12632</v>
      </c>
      <c r="C12642">
        <v>0.27339620999999997</v>
      </c>
      <c r="E12642">
        <v>12632</v>
      </c>
      <c r="F12642" s="7">
        <v>3.8658474E-7</v>
      </c>
    </row>
    <row r="12643" spans="2:6" x14ac:dyDescent="0.25">
      <c r="B12643">
        <v>12633</v>
      </c>
      <c r="C12643">
        <v>0.27324878000000002</v>
      </c>
      <c r="E12643">
        <v>12633</v>
      </c>
      <c r="F12643" s="7">
        <v>3.2118753000000002E-7</v>
      </c>
    </row>
    <row r="12644" spans="2:6" x14ac:dyDescent="0.25">
      <c r="B12644">
        <v>12634</v>
      </c>
      <c r="C12644">
        <v>0.27310454000000001</v>
      </c>
      <c r="E12644">
        <v>12634</v>
      </c>
      <c r="F12644" s="7">
        <v>2.6369184999999999E-7</v>
      </c>
    </row>
    <row r="12645" spans="2:6" x14ac:dyDescent="0.25">
      <c r="B12645">
        <v>12635</v>
      </c>
      <c r="C12645">
        <v>0.27295860999999999</v>
      </c>
      <c r="E12645">
        <v>12635</v>
      </c>
      <c r="F12645" s="7">
        <v>2.1445285999999999E-7</v>
      </c>
    </row>
    <row r="12646" spans="2:6" x14ac:dyDescent="0.25">
      <c r="B12646">
        <v>12636</v>
      </c>
      <c r="C12646">
        <v>0.27281577000000001</v>
      </c>
      <c r="E12646">
        <v>12636</v>
      </c>
      <c r="F12646" s="7">
        <v>1.7327839000000001E-7</v>
      </c>
    </row>
    <row r="12647" spans="2:6" x14ac:dyDescent="0.25">
      <c r="B12647">
        <v>12637</v>
      </c>
      <c r="C12647">
        <v>0.27267432000000003</v>
      </c>
      <c r="E12647">
        <v>12637</v>
      </c>
      <c r="F12647" s="7">
        <v>1.3907541E-7</v>
      </c>
    </row>
    <row r="12648" spans="2:6" x14ac:dyDescent="0.25">
      <c r="B12648">
        <v>12638</v>
      </c>
      <c r="C12648">
        <v>0.27253298999999997</v>
      </c>
      <c r="E12648">
        <v>12638</v>
      </c>
      <c r="F12648" s="7">
        <v>1.0863958E-7</v>
      </c>
    </row>
    <row r="12649" spans="2:6" x14ac:dyDescent="0.25">
      <c r="B12649">
        <v>12639</v>
      </c>
      <c r="C12649">
        <v>0.27238863000000002</v>
      </c>
      <c r="E12649">
        <v>12639</v>
      </c>
      <c r="F12649" s="7">
        <v>8.4995249000000004E-8</v>
      </c>
    </row>
    <row r="12650" spans="2:6" x14ac:dyDescent="0.25">
      <c r="B12650">
        <v>12640</v>
      </c>
      <c r="C12650">
        <v>0.27223545999999998</v>
      </c>
      <c r="E12650">
        <v>12640</v>
      </c>
      <c r="F12650" s="7">
        <v>6.5471017E-8</v>
      </c>
    </row>
    <row r="12651" spans="2:6" x14ac:dyDescent="0.25">
      <c r="B12651">
        <v>12641</v>
      </c>
      <c r="C12651">
        <v>0.27207379999999998</v>
      </c>
      <c r="E12651">
        <v>12641</v>
      </c>
      <c r="F12651" s="7">
        <v>5.0500768999999999E-8</v>
      </c>
    </row>
    <row r="12652" spans="2:6" x14ac:dyDescent="0.25">
      <c r="B12652">
        <v>12642</v>
      </c>
      <c r="C12652">
        <v>0.27190871999999999</v>
      </c>
      <c r="E12652">
        <v>12642</v>
      </c>
      <c r="F12652" s="7">
        <v>3.8272192000000002E-8</v>
      </c>
    </row>
    <row r="12653" spans="2:6" x14ac:dyDescent="0.25">
      <c r="B12653">
        <v>12643</v>
      </c>
      <c r="C12653">
        <v>0.27173874999999997</v>
      </c>
      <c r="E12653">
        <v>12643</v>
      </c>
      <c r="F12653" s="7">
        <v>2.8941219000000001E-8</v>
      </c>
    </row>
    <row r="12654" spans="2:6" x14ac:dyDescent="0.25">
      <c r="B12654">
        <v>12644</v>
      </c>
      <c r="C12654">
        <v>0.27157123999999999</v>
      </c>
      <c r="E12654">
        <v>12644</v>
      </c>
      <c r="F12654" s="7">
        <v>2.1503707000000001E-8</v>
      </c>
    </row>
    <row r="12655" spans="2:6" x14ac:dyDescent="0.25">
      <c r="B12655">
        <v>12645</v>
      </c>
      <c r="C12655">
        <v>0.27140428</v>
      </c>
      <c r="E12655">
        <v>12645</v>
      </c>
      <c r="F12655" s="7">
        <v>1.5847634E-8</v>
      </c>
    </row>
    <row r="12656" spans="2:6" x14ac:dyDescent="0.25">
      <c r="B12656">
        <v>12646</v>
      </c>
      <c r="C12656">
        <v>0.27123186999999999</v>
      </c>
      <c r="E12656">
        <v>12646</v>
      </c>
      <c r="F12656" s="7">
        <v>1.1502030999999999E-8</v>
      </c>
    </row>
    <row r="12657" spans="2:6" x14ac:dyDescent="0.25">
      <c r="B12657">
        <v>12647</v>
      </c>
      <c r="C12657">
        <v>0.27105372999999999</v>
      </c>
      <c r="E12657">
        <v>12647</v>
      </c>
      <c r="F12657" s="7">
        <v>8.2762946000000004E-9</v>
      </c>
    </row>
    <row r="12658" spans="2:6" x14ac:dyDescent="0.25">
      <c r="B12658">
        <v>12648</v>
      </c>
      <c r="C12658">
        <v>0.27086490000000002</v>
      </c>
      <c r="E12658">
        <v>12648</v>
      </c>
      <c r="F12658" s="7">
        <v>5.9318936999999998E-9</v>
      </c>
    </row>
    <row r="12659" spans="2:6" x14ac:dyDescent="0.25">
      <c r="B12659">
        <v>12649</v>
      </c>
      <c r="C12659">
        <v>0.27067045000000001</v>
      </c>
      <c r="E12659">
        <v>12649</v>
      </c>
      <c r="F12659" s="7">
        <v>4.1996040999999999E-9</v>
      </c>
    </row>
    <row r="12660" spans="2:6" x14ac:dyDescent="0.25">
      <c r="B12660">
        <v>12650</v>
      </c>
      <c r="C12660">
        <v>0.27046186</v>
      </c>
      <c r="E12660">
        <v>12650</v>
      </c>
      <c r="F12660" s="7">
        <v>2.9047249999999998E-9</v>
      </c>
    </row>
    <row r="12661" spans="2:6" x14ac:dyDescent="0.25">
      <c r="B12661">
        <v>12651</v>
      </c>
      <c r="C12661">
        <v>0.27024017</v>
      </c>
      <c r="E12661">
        <v>12651</v>
      </c>
      <c r="F12661" s="7">
        <v>2.0243555E-9</v>
      </c>
    </row>
    <row r="12662" spans="2:6" x14ac:dyDescent="0.25">
      <c r="B12662">
        <v>12652</v>
      </c>
      <c r="C12662">
        <v>0.27610115000000002</v>
      </c>
      <c r="E12662">
        <v>12652</v>
      </c>
      <c r="F12662" s="7">
        <v>2.0140336999999999E-9</v>
      </c>
    </row>
    <row r="12663" spans="2:6" x14ac:dyDescent="0.25">
      <c r="B12663">
        <v>12653</v>
      </c>
      <c r="C12663">
        <v>0.27598340999999998</v>
      </c>
      <c r="E12663">
        <v>12653</v>
      </c>
      <c r="F12663" s="7">
        <v>3.4489482E-9</v>
      </c>
    </row>
    <row r="12664" spans="2:6" x14ac:dyDescent="0.25">
      <c r="B12664">
        <v>12654</v>
      </c>
      <c r="C12664">
        <v>0.27585628000000001</v>
      </c>
      <c r="E12664">
        <v>12654</v>
      </c>
      <c r="F12664" s="7">
        <v>5.6570371E-9</v>
      </c>
    </row>
    <row r="12665" spans="2:6" x14ac:dyDescent="0.25">
      <c r="B12665">
        <v>12655</v>
      </c>
      <c r="C12665">
        <v>0.27573360000000002</v>
      </c>
      <c r="E12665">
        <v>12655</v>
      </c>
      <c r="F12665" s="7">
        <v>9.1028807000000005E-9</v>
      </c>
    </row>
    <row r="12666" spans="2:6" x14ac:dyDescent="0.25">
      <c r="B12666">
        <v>12656</v>
      </c>
      <c r="C12666">
        <v>0.27561059999999998</v>
      </c>
      <c r="E12666">
        <v>12656</v>
      </c>
      <c r="F12666" s="7">
        <v>1.4246508E-8</v>
      </c>
    </row>
    <row r="12667" spans="2:6" x14ac:dyDescent="0.25">
      <c r="B12667">
        <v>12657</v>
      </c>
      <c r="C12667">
        <v>0.27547783999999997</v>
      </c>
      <c r="E12667">
        <v>12657</v>
      </c>
      <c r="F12667" s="7">
        <v>2.1864296000000001E-8</v>
      </c>
    </row>
    <row r="12668" spans="2:6" x14ac:dyDescent="0.25">
      <c r="B12668">
        <v>12658</v>
      </c>
      <c r="C12668">
        <v>0.27535232999999998</v>
      </c>
      <c r="E12668">
        <v>12658</v>
      </c>
      <c r="F12668" s="7">
        <v>3.2597862000000001E-8</v>
      </c>
    </row>
    <row r="12669" spans="2:6" x14ac:dyDescent="0.25">
      <c r="B12669">
        <v>12659</v>
      </c>
      <c r="C12669">
        <v>0.27522094000000003</v>
      </c>
      <c r="E12669">
        <v>12659</v>
      </c>
      <c r="F12669" s="7">
        <v>4.6960161999999997E-8</v>
      </c>
    </row>
    <row r="12670" spans="2:6" x14ac:dyDescent="0.25">
      <c r="B12670">
        <v>12660</v>
      </c>
      <c r="C12670">
        <v>0.27508299000000003</v>
      </c>
      <c r="E12670">
        <v>12660</v>
      </c>
      <c r="F12670" s="7">
        <v>6.6877823999999995E-8</v>
      </c>
    </row>
    <row r="12671" spans="2:6" x14ac:dyDescent="0.25">
      <c r="B12671">
        <v>12661</v>
      </c>
      <c r="C12671">
        <v>0.27494979000000003</v>
      </c>
      <c r="E12671">
        <v>12661</v>
      </c>
      <c r="F12671" s="7">
        <v>9.2930188000000006E-8</v>
      </c>
    </row>
    <row r="12672" spans="2:6" x14ac:dyDescent="0.25">
      <c r="B12672">
        <v>12662</v>
      </c>
      <c r="C12672">
        <v>0.27481081000000002</v>
      </c>
      <c r="E12672">
        <v>12662</v>
      </c>
      <c r="F12672" s="7">
        <v>1.2550141000000001E-7</v>
      </c>
    </row>
    <row r="12673" spans="2:6" x14ac:dyDescent="0.25">
      <c r="B12673">
        <v>12663</v>
      </c>
      <c r="C12673">
        <v>0.27466469999999998</v>
      </c>
      <c r="E12673">
        <v>12663</v>
      </c>
      <c r="F12673" s="7">
        <v>1.6808248E-7</v>
      </c>
    </row>
    <row r="12674" spans="2:6" x14ac:dyDescent="0.25">
      <c r="B12674">
        <v>12664</v>
      </c>
      <c r="C12674">
        <v>0.2745206</v>
      </c>
      <c r="E12674">
        <v>12664</v>
      </c>
      <c r="F12674" s="7">
        <v>2.1792652E-7</v>
      </c>
    </row>
    <row r="12675" spans="2:6" x14ac:dyDescent="0.25">
      <c r="B12675">
        <v>12665</v>
      </c>
      <c r="C12675">
        <v>0.27437328</v>
      </c>
      <c r="E12675">
        <v>12665</v>
      </c>
      <c r="F12675" s="7">
        <v>2.8415140999999999E-7</v>
      </c>
    </row>
    <row r="12676" spans="2:6" x14ac:dyDescent="0.25">
      <c r="B12676">
        <v>12666</v>
      </c>
      <c r="C12676">
        <v>0.27422661999999998</v>
      </c>
      <c r="E12676">
        <v>12666</v>
      </c>
      <c r="F12676" s="7">
        <v>3.5668819999999998E-7</v>
      </c>
    </row>
    <row r="12677" spans="2:6" x14ac:dyDescent="0.25">
      <c r="B12677">
        <v>12667</v>
      </c>
      <c r="C12677">
        <v>0.27408158999999999</v>
      </c>
      <c r="E12677">
        <v>12667</v>
      </c>
      <c r="F12677" s="7">
        <v>4.4786043000000001E-7</v>
      </c>
    </row>
    <row r="12678" spans="2:6" x14ac:dyDescent="0.25">
      <c r="B12678">
        <v>12668</v>
      </c>
      <c r="C12678">
        <v>0.27393589000000002</v>
      </c>
      <c r="E12678">
        <v>12668</v>
      </c>
      <c r="F12678" s="7">
        <v>5.4917865000000002E-7</v>
      </c>
    </row>
    <row r="12679" spans="2:6" x14ac:dyDescent="0.25">
      <c r="B12679">
        <v>12669</v>
      </c>
      <c r="C12679">
        <v>0.27378915999999998</v>
      </c>
      <c r="E12679">
        <v>12669</v>
      </c>
      <c r="F12679" s="7">
        <v>6.6355507999999999E-7</v>
      </c>
    </row>
    <row r="12680" spans="2:6" x14ac:dyDescent="0.25">
      <c r="B12680">
        <v>12670</v>
      </c>
      <c r="C12680">
        <v>0.27363457000000002</v>
      </c>
      <c r="E12680">
        <v>12670</v>
      </c>
      <c r="F12680" s="7">
        <v>7.8017933999999998E-7</v>
      </c>
    </row>
    <row r="12681" spans="2:6" x14ac:dyDescent="0.25">
      <c r="B12681">
        <v>12671</v>
      </c>
      <c r="C12681">
        <v>0.27348961999999999</v>
      </c>
      <c r="E12681">
        <v>12671</v>
      </c>
      <c r="F12681" s="7">
        <v>9.1647720999999995E-7</v>
      </c>
    </row>
    <row r="12682" spans="2:6" x14ac:dyDescent="0.25">
      <c r="B12682">
        <v>12672</v>
      </c>
      <c r="C12682">
        <v>0.27334290999999999</v>
      </c>
      <c r="E12682">
        <v>12672</v>
      </c>
      <c r="F12682" s="7">
        <v>1.0620989E-6</v>
      </c>
    </row>
    <row r="12683" spans="2:6" x14ac:dyDescent="0.25">
      <c r="B12683">
        <v>12673</v>
      </c>
      <c r="C12683">
        <v>0.27319333000000001</v>
      </c>
      <c r="E12683">
        <v>12673</v>
      </c>
      <c r="F12683" s="7">
        <v>1.2068179E-6</v>
      </c>
    </row>
    <row r="12684" spans="2:6" x14ac:dyDescent="0.25">
      <c r="B12684">
        <v>12674</v>
      </c>
      <c r="C12684">
        <v>0.27304771</v>
      </c>
      <c r="E12684">
        <v>12674</v>
      </c>
      <c r="F12684" s="7">
        <v>1.3555476000000001E-6</v>
      </c>
    </row>
    <row r="12685" spans="2:6" x14ac:dyDescent="0.25">
      <c r="B12685">
        <v>12675</v>
      </c>
      <c r="C12685">
        <v>0.27290268000000001</v>
      </c>
      <c r="E12685">
        <v>12675</v>
      </c>
      <c r="F12685" s="7">
        <v>1.4817396999999999E-6</v>
      </c>
    </row>
    <row r="12686" spans="2:6" x14ac:dyDescent="0.25">
      <c r="B12686">
        <v>12676</v>
      </c>
      <c r="C12686">
        <v>0.27275516</v>
      </c>
      <c r="E12686">
        <v>12676</v>
      </c>
      <c r="F12686" s="7">
        <v>1.6323679000000001E-6</v>
      </c>
    </row>
    <row r="12687" spans="2:6" x14ac:dyDescent="0.25">
      <c r="B12687">
        <v>12677</v>
      </c>
      <c r="C12687">
        <v>0.27260905000000002</v>
      </c>
      <c r="E12687">
        <v>12677</v>
      </c>
      <c r="F12687" s="7">
        <v>1.7719614000000001E-6</v>
      </c>
    </row>
    <row r="12688" spans="2:6" x14ac:dyDescent="0.25">
      <c r="B12688">
        <v>12678</v>
      </c>
      <c r="C12688">
        <v>0.27245699000000001</v>
      </c>
      <c r="E12688">
        <v>12678</v>
      </c>
      <c r="F12688" s="7">
        <v>1.8763291E-6</v>
      </c>
    </row>
    <row r="12689" spans="2:6" x14ac:dyDescent="0.25">
      <c r="B12689">
        <v>12679</v>
      </c>
      <c r="C12689">
        <v>0.27230724000000001</v>
      </c>
      <c r="E12689">
        <v>12679</v>
      </c>
      <c r="F12689" s="7">
        <v>1.9794716000000002E-6</v>
      </c>
    </row>
    <row r="12690" spans="2:6" x14ac:dyDescent="0.25">
      <c r="B12690">
        <v>12680</v>
      </c>
      <c r="C12690">
        <v>0.27214819000000001</v>
      </c>
      <c r="E12690">
        <v>12680</v>
      </c>
      <c r="F12690" s="7">
        <v>2.0575204000000001E-6</v>
      </c>
    </row>
    <row r="12691" spans="2:6" x14ac:dyDescent="0.25">
      <c r="B12691">
        <v>12681</v>
      </c>
      <c r="C12691">
        <v>0.27198571999999999</v>
      </c>
      <c r="E12691">
        <v>12681</v>
      </c>
      <c r="F12691" s="7">
        <v>2.1660076000000001E-6</v>
      </c>
    </row>
    <row r="12692" spans="2:6" x14ac:dyDescent="0.25">
      <c r="B12692">
        <v>12682</v>
      </c>
      <c r="C12692">
        <v>0.27182648999999998</v>
      </c>
      <c r="E12692">
        <v>12682</v>
      </c>
      <c r="F12692" s="7">
        <v>2.1804450000000001E-6</v>
      </c>
    </row>
    <row r="12693" spans="2:6" x14ac:dyDescent="0.25">
      <c r="B12693">
        <v>12683</v>
      </c>
      <c r="C12693">
        <v>0.27166602000000001</v>
      </c>
      <c r="E12693">
        <v>12683</v>
      </c>
      <c r="F12693" s="7">
        <v>2.2287447999999998E-6</v>
      </c>
    </row>
    <row r="12694" spans="2:6" x14ac:dyDescent="0.25">
      <c r="B12694">
        <v>12684</v>
      </c>
      <c r="C12694">
        <v>0.27150589000000003</v>
      </c>
      <c r="E12694">
        <v>12684</v>
      </c>
      <c r="F12694" s="7">
        <v>2.2367850000000001E-6</v>
      </c>
    </row>
    <row r="12695" spans="2:6" x14ac:dyDescent="0.25">
      <c r="B12695">
        <v>12685</v>
      </c>
      <c r="C12695">
        <v>0.27134293999999998</v>
      </c>
      <c r="E12695">
        <v>12685</v>
      </c>
      <c r="F12695" s="7">
        <v>2.2055295000000002E-6</v>
      </c>
    </row>
    <row r="12696" spans="2:6" x14ac:dyDescent="0.25">
      <c r="B12696">
        <v>12686</v>
      </c>
      <c r="C12696">
        <v>0.27117445000000001</v>
      </c>
      <c r="E12696">
        <v>12686</v>
      </c>
      <c r="F12696" s="7">
        <v>2.1199402999999999E-6</v>
      </c>
    </row>
    <row r="12697" spans="2:6" x14ac:dyDescent="0.25">
      <c r="B12697">
        <v>12687</v>
      </c>
      <c r="C12697">
        <v>0.27100818999999998</v>
      </c>
      <c r="E12697">
        <v>12687</v>
      </c>
      <c r="F12697" s="7">
        <v>2.0844140999999998E-6</v>
      </c>
    </row>
    <row r="12698" spans="2:6" x14ac:dyDescent="0.25">
      <c r="B12698">
        <v>12688</v>
      </c>
      <c r="C12698">
        <v>0.27084301</v>
      </c>
      <c r="E12698">
        <v>12688</v>
      </c>
      <c r="F12698" s="7">
        <v>1.9881364999999999E-6</v>
      </c>
    </row>
    <row r="12699" spans="2:6" x14ac:dyDescent="0.25">
      <c r="B12699">
        <v>12689</v>
      </c>
      <c r="C12699">
        <v>0.27068629999999999</v>
      </c>
      <c r="E12699">
        <v>12689</v>
      </c>
      <c r="F12699" s="7">
        <v>1.8837458E-6</v>
      </c>
    </row>
    <row r="12700" spans="2:6" x14ac:dyDescent="0.25">
      <c r="B12700">
        <v>12690</v>
      </c>
      <c r="C12700">
        <v>0.27053097999999998</v>
      </c>
      <c r="E12700">
        <v>12690</v>
      </c>
      <c r="F12700" s="7">
        <v>1.793514E-6</v>
      </c>
    </row>
    <row r="12701" spans="2:6" x14ac:dyDescent="0.25">
      <c r="B12701">
        <v>12691</v>
      </c>
      <c r="C12701">
        <v>0.27037424999999998</v>
      </c>
      <c r="E12701">
        <v>12691</v>
      </c>
      <c r="F12701" s="7">
        <v>1.6413129000000001E-6</v>
      </c>
    </row>
    <row r="12702" spans="2:6" x14ac:dyDescent="0.25">
      <c r="B12702">
        <v>12692</v>
      </c>
      <c r="C12702">
        <v>0.27021773999999998</v>
      </c>
      <c r="E12702">
        <v>12692</v>
      </c>
      <c r="F12702" s="7">
        <v>1.5266044E-6</v>
      </c>
    </row>
    <row r="12703" spans="2:6" x14ac:dyDescent="0.25">
      <c r="B12703">
        <v>12693</v>
      </c>
      <c r="C12703">
        <v>0.27005878999999999</v>
      </c>
      <c r="E12703">
        <v>12693</v>
      </c>
      <c r="F12703" s="7">
        <v>1.3927261E-6</v>
      </c>
    </row>
    <row r="12704" spans="2:6" x14ac:dyDescent="0.25">
      <c r="B12704">
        <v>12694</v>
      </c>
      <c r="C12704">
        <v>0.26990111999999999</v>
      </c>
      <c r="E12704">
        <v>12694</v>
      </c>
      <c r="F12704" s="7">
        <v>1.2494883999999999E-6</v>
      </c>
    </row>
    <row r="12705" spans="2:6" x14ac:dyDescent="0.25">
      <c r="B12705">
        <v>12695</v>
      </c>
      <c r="C12705">
        <v>0.26974841999999999</v>
      </c>
      <c r="E12705">
        <v>12695</v>
      </c>
      <c r="F12705" s="7">
        <v>1.1231981E-6</v>
      </c>
    </row>
    <row r="12706" spans="2:6" x14ac:dyDescent="0.25">
      <c r="B12706">
        <v>12696</v>
      </c>
      <c r="C12706">
        <v>0.26960046999999998</v>
      </c>
      <c r="E12706">
        <v>12696</v>
      </c>
      <c r="F12706" s="7">
        <v>9.9306940000000003E-7</v>
      </c>
    </row>
    <row r="12707" spans="2:6" x14ac:dyDescent="0.25">
      <c r="B12707">
        <v>12697</v>
      </c>
      <c r="C12707">
        <v>0.26945183</v>
      </c>
      <c r="E12707">
        <v>12697</v>
      </c>
      <c r="F12707" s="7">
        <v>8.6849632000000002E-7</v>
      </c>
    </row>
    <row r="12708" spans="2:6" x14ac:dyDescent="0.25">
      <c r="B12708">
        <v>12698</v>
      </c>
      <c r="C12708">
        <v>0.26929992000000003</v>
      </c>
      <c r="E12708">
        <v>12698</v>
      </c>
      <c r="F12708" s="7">
        <v>7.5472270999999996E-7</v>
      </c>
    </row>
    <row r="12709" spans="2:6" x14ac:dyDescent="0.25">
      <c r="B12709">
        <v>12699</v>
      </c>
      <c r="C12709">
        <v>0.26914554000000002</v>
      </c>
      <c r="E12709">
        <v>12699</v>
      </c>
      <c r="F12709" s="7">
        <v>6.5182787000000004E-7</v>
      </c>
    </row>
    <row r="12710" spans="2:6" x14ac:dyDescent="0.25">
      <c r="B12710">
        <v>12700</v>
      </c>
      <c r="C12710">
        <v>0.26898631000000001</v>
      </c>
      <c r="E12710">
        <v>12700</v>
      </c>
      <c r="F12710" s="7">
        <v>5.5084660999999997E-7</v>
      </c>
    </row>
    <row r="12711" spans="2:6" x14ac:dyDescent="0.25">
      <c r="B12711">
        <v>12701</v>
      </c>
      <c r="C12711">
        <v>0.26882052000000001</v>
      </c>
      <c r="E12711">
        <v>12701</v>
      </c>
      <c r="F12711" s="7">
        <v>4.6704023000000002E-7</v>
      </c>
    </row>
    <row r="12712" spans="2:6" x14ac:dyDescent="0.25">
      <c r="B12712">
        <v>12702</v>
      </c>
      <c r="C12712">
        <v>0.26865222999999999</v>
      </c>
      <c r="E12712">
        <v>12702</v>
      </c>
      <c r="F12712" s="7">
        <v>3.9330642E-7</v>
      </c>
    </row>
    <row r="12713" spans="2:6" x14ac:dyDescent="0.25">
      <c r="B12713">
        <v>12703</v>
      </c>
      <c r="C12713">
        <v>0.26848614999999998</v>
      </c>
      <c r="E12713">
        <v>12703</v>
      </c>
      <c r="F12713" s="7">
        <v>3.2272858000000002E-7</v>
      </c>
    </row>
    <row r="12714" spans="2:6" x14ac:dyDescent="0.25">
      <c r="B12714">
        <v>12704</v>
      </c>
      <c r="C12714">
        <v>0.26832531999999998</v>
      </c>
      <c r="E12714">
        <v>12704</v>
      </c>
      <c r="F12714" s="7">
        <v>2.6472343999999999E-7</v>
      </c>
    </row>
    <row r="12715" spans="2:6" x14ac:dyDescent="0.25">
      <c r="B12715">
        <v>12705</v>
      </c>
      <c r="C12715">
        <v>0.26816823000000001</v>
      </c>
      <c r="E12715">
        <v>12705</v>
      </c>
      <c r="F12715" s="7">
        <v>2.1615545999999999E-7</v>
      </c>
    </row>
    <row r="12716" spans="2:6" x14ac:dyDescent="0.25">
      <c r="B12716">
        <v>12706</v>
      </c>
      <c r="C12716">
        <v>0.26800854000000002</v>
      </c>
      <c r="E12716">
        <v>12706</v>
      </c>
      <c r="F12716" s="7">
        <v>1.7356943000000001E-7</v>
      </c>
    </row>
    <row r="12717" spans="2:6" x14ac:dyDescent="0.25">
      <c r="B12717">
        <v>12707</v>
      </c>
      <c r="C12717">
        <v>0.26785009999999998</v>
      </c>
      <c r="E12717">
        <v>12707</v>
      </c>
      <c r="F12717" s="7">
        <v>1.3773184999999999E-7</v>
      </c>
    </row>
    <row r="12718" spans="2:6" x14ac:dyDescent="0.25">
      <c r="B12718">
        <v>12708</v>
      </c>
      <c r="C12718">
        <v>0.26768343999999999</v>
      </c>
      <c r="E12718">
        <v>12708</v>
      </c>
      <c r="F12718" s="7">
        <v>1.0886939000000001E-7</v>
      </c>
    </row>
    <row r="12719" spans="2:6" x14ac:dyDescent="0.25">
      <c r="B12719">
        <v>12709</v>
      </c>
      <c r="C12719">
        <v>0.26751796999999999</v>
      </c>
      <c r="E12719">
        <v>12709</v>
      </c>
      <c r="F12719" s="7">
        <v>8.4502928000000003E-8</v>
      </c>
    </row>
    <row r="12720" spans="2:6" x14ac:dyDescent="0.25">
      <c r="B12720">
        <v>12710</v>
      </c>
      <c r="C12720">
        <v>0.26734347000000003</v>
      </c>
      <c r="E12720">
        <v>12710</v>
      </c>
      <c r="F12720" s="7">
        <v>6.5584737E-8</v>
      </c>
    </row>
    <row r="12721" spans="2:6" x14ac:dyDescent="0.25">
      <c r="B12721">
        <v>12711</v>
      </c>
      <c r="C12721">
        <v>0.26717067999999999</v>
      </c>
      <c r="E12721">
        <v>12711</v>
      </c>
      <c r="F12721" s="7">
        <v>5.0584889999999997E-8</v>
      </c>
    </row>
    <row r="12722" spans="2:6" x14ac:dyDescent="0.25">
      <c r="B12722">
        <v>12712</v>
      </c>
      <c r="C12722">
        <v>0.26699551999999999</v>
      </c>
      <c r="E12722">
        <v>12712</v>
      </c>
      <c r="F12722" s="7">
        <v>3.8410567000000003E-8</v>
      </c>
    </row>
    <row r="12723" spans="2:6" x14ac:dyDescent="0.25">
      <c r="B12723">
        <v>12713</v>
      </c>
      <c r="C12723">
        <v>0.26681770999999999</v>
      </c>
      <c r="E12723">
        <v>12713</v>
      </c>
      <c r="F12723" s="7">
        <v>2.8838710000000001E-8</v>
      </c>
    </row>
    <row r="12724" spans="2:6" x14ac:dyDescent="0.25">
      <c r="B12724">
        <v>12714</v>
      </c>
      <c r="C12724">
        <v>0.26663374000000001</v>
      </c>
      <c r="E12724">
        <v>12714</v>
      </c>
      <c r="F12724" s="7">
        <v>2.1403118000000001E-8</v>
      </c>
    </row>
    <row r="12725" spans="2:6" x14ac:dyDescent="0.25">
      <c r="B12725">
        <v>12715</v>
      </c>
      <c r="C12725">
        <v>0.26644520999999999</v>
      </c>
      <c r="E12725">
        <v>12715</v>
      </c>
      <c r="F12725" s="7">
        <v>1.5773598E-8</v>
      </c>
    </row>
    <row r="12726" spans="2:6" x14ac:dyDescent="0.25">
      <c r="B12726">
        <v>12716</v>
      </c>
      <c r="C12726">
        <v>0.26625168999999999</v>
      </c>
      <c r="E12726">
        <v>12716</v>
      </c>
      <c r="F12726" s="7">
        <v>1.1387433E-8</v>
      </c>
    </row>
    <row r="12727" spans="2:6" x14ac:dyDescent="0.25">
      <c r="B12727">
        <v>12717</v>
      </c>
      <c r="C12727">
        <v>0.26605151999999999</v>
      </c>
      <c r="E12727">
        <v>12717</v>
      </c>
      <c r="F12727" s="7">
        <v>8.3201778999999999E-9</v>
      </c>
    </row>
    <row r="12728" spans="2:6" x14ac:dyDescent="0.25">
      <c r="B12728">
        <v>12718</v>
      </c>
      <c r="C12728">
        <v>0.26584540000000001</v>
      </c>
      <c r="E12728">
        <v>12718</v>
      </c>
      <c r="F12728" s="7">
        <v>5.9147364999999999E-9</v>
      </c>
    </row>
    <row r="12729" spans="2:6" x14ac:dyDescent="0.25">
      <c r="B12729">
        <v>12719</v>
      </c>
      <c r="C12729">
        <v>0.26562807999999999</v>
      </c>
      <c r="E12729">
        <v>12719</v>
      </c>
      <c r="F12729" s="7">
        <v>4.1775077999999997E-9</v>
      </c>
    </row>
    <row r="12730" spans="2:6" x14ac:dyDescent="0.25">
      <c r="B12730">
        <v>12720</v>
      </c>
      <c r="C12730">
        <v>0.2653915</v>
      </c>
      <c r="E12730">
        <v>12720</v>
      </c>
      <c r="F12730" s="7">
        <v>2.8993621000000001E-9</v>
      </c>
    </row>
    <row r="12731" spans="2:6" x14ac:dyDescent="0.25">
      <c r="B12731">
        <v>12721</v>
      </c>
      <c r="C12731">
        <v>0.26514260000000001</v>
      </c>
      <c r="E12731">
        <v>12721</v>
      </c>
      <c r="F12731" s="7">
        <v>2.0137359000000001E-9</v>
      </c>
    </row>
    <row r="12732" spans="2:6" x14ac:dyDescent="0.25">
      <c r="B12732">
        <v>12722</v>
      </c>
      <c r="C12732">
        <v>0.27206998999999998</v>
      </c>
      <c r="E12732">
        <v>12722</v>
      </c>
      <c r="F12732" s="7">
        <v>2.0103472000000001E-9</v>
      </c>
    </row>
    <row r="12733" spans="2:6" x14ac:dyDescent="0.25">
      <c r="B12733">
        <v>12723</v>
      </c>
      <c r="C12733">
        <v>0.27195302999999998</v>
      </c>
      <c r="E12733">
        <v>12723</v>
      </c>
      <c r="F12733" s="7">
        <v>3.4251593E-9</v>
      </c>
    </row>
    <row r="12734" spans="2:6" x14ac:dyDescent="0.25">
      <c r="B12734">
        <v>12724</v>
      </c>
      <c r="C12734">
        <v>0.27180748999999998</v>
      </c>
      <c r="E12734">
        <v>12724</v>
      </c>
      <c r="F12734" s="7">
        <v>5.6784574999999999E-9</v>
      </c>
    </row>
    <row r="12735" spans="2:6" x14ac:dyDescent="0.25">
      <c r="B12735">
        <v>12725</v>
      </c>
      <c r="C12735">
        <v>0.27167373</v>
      </c>
      <c r="E12735">
        <v>12725</v>
      </c>
      <c r="F12735" s="7">
        <v>9.2047191000000002E-9</v>
      </c>
    </row>
    <row r="12736" spans="2:6" x14ac:dyDescent="0.25">
      <c r="B12736">
        <v>12726</v>
      </c>
      <c r="C12736">
        <v>0.27153227000000002</v>
      </c>
      <c r="E12736">
        <v>12726</v>
      </c>
      <c r="F12736" s="7">
        <v>1.4259115000000001E-8</v>
      </c>
    </row>
    <row r="12737" spans="2:6" x14ac:dyDescent="0.25">
      <c r="B12737">
        <v>12727</v>
      </c>
      <c r="C12737">
        <v>0.27138784999999999</v>
      </c>
      <c r="E12737">
        <v>12727</v>
      </c>
      <c r="F12737" s="7">
        <v>2.1699704000000001E-8</v>
      </c>
    </row>
    <row r="12738" spans="2:6" x14ac:dyDescent="0.25">
      <c r="B12738">
        <v>12728</v>
      </c>
      <c r="C12738">
        <v>0.27124938999999998</v>
      </c>
      <c r="E12738">
        <v>12728</v>
      </c>
      <c r="F12738" s="7">
        <v>3.2625811999999997E-8</v>
      </c>
    </row>
    <row r="12739" spans="2:6" x14ac:dyDescent="0.25">
      <c r="B12739">
        <v>12729</v>
      </c>
      <c r="C12739">
        <v>0.27110118</v>
      </c>
      <c r="E12739">
        <v>12729</v>
      </c>
      <c r="F12739" s="7">
        <v>4.7273607000000001E-8</v>
      </c>
    </row>
    <row r="12740" spans="2:6" x14ac:dyDescent="0.25">
      <c r="B12740">
        <v>12730</v>
      </c>
      <c r="C12740">
        <v>0.27094678999999999</v>
      </c>
      <c r="E12740">
        <v>12730</v>
      </c>
      <c r="F12740" s="7">
        <v>6.7004028999999995E-8</v>
      </c>
    </row>
    <row r="12741" spans="2:6" x14ac:dyDescent="0.25">
      <c r="B12741">
        <v>12731</v>
      </c>
      <c r="C12741">
        <v>0.27079966999999999</v>
      </c>
      <c r="E12741">
        <v>12731</v>
      </c>
      <c r="F12741" s="7">
        <v>9.3248683999999995E-8</v>
      </c>
    </row>
    <row r="12742" spans="2:6" x14ac:dyDescent="0.25">
      <c r="B12742">
        <v>12732</v>
      </c>
      <c r="C12742">
        <v>0.27064231</v>
      </c>
      <c r="E12742">
        <v>12732</v>
      </c>
      <c r="F12742" s="7">
        <v>1.2738236E-7</v>
      </c>
    </row>
    <row r="12743" spans="2:6" x14ac:dyDescent="0.25">
      <c r="B12743">
        <v>12733</v>
      </c>
      <c r="C12743">
        <v>0.27049185999999997</v>
      </c>
      <c r="E12743">
        <v>12733</v>
      </c>
      <c r="F12743" s="7">
        <v>1.682316E-7</v>
      </c>
    </row>
    <row r="12744" spans="2:6" x14ac:dyDescent="0.25">
      <c r="B12744">
        <v>12734</v>
      </c>
      <c r="C12744">
        <v>0.27032542999999998</v>
      </c>
      <c r="E12744">
        <v>12734</v>
      </c>
      <c r="F12744" s="7">
        <v>2.1933025E-7</v>
      </c>
    </row>
    <row r="12745" spans="2:6" x14ac:dyDescent="0.25">
      <c r="B12745">
        <v>12735</v>
      </c>
      <c r="C12745">
        <v>0.27017604000000001</v>
      </c>
      <c r="E12745">
        <v>12735</v>
      </c>
      <c r="F12745" s="7">
        <v>2.8420878E-7</v>
      </c>
    </row>
    <row r="12746" spans="2:6" x14ac:dyDescent="0.25">
      <c r="B12746">
        <v>12736</v>
      </c>
      <c r="C12746">
        <v>0.27001407999999999</v>
      </c>
      <c r="E12746">
        <v>12736</v>
      </c>
      <c r="F12746" s="7">
        <v>3.6435584000000001E-7</v>
      </c>
    </row>
    <row r="12747" spans="2:6" x14ac:dyDescent="0.25">
      <c r="B12747">
        <v>12737</v>
      </c>
      <c r="C12747">
        <v>0.26986272</v>
      </c>
      <c r="E12747">
        <v>12737</v>
      </c>
      <c r="F12747" s="7">
        <v>4.4764203999999999E-7</v>
      </c>
    </row>
    <row r="12748" spans="2:6" x14ac:dyDescent="0.25">
      <c r="B12748">
        <v>12738</v>
      </c>
      <c r="C12748">
        <v>0.26970302000000002</v>
      </c>
      <c r="E12748">
        <v>12738</v>
      </c>
      <c r="F12748" s="7">
        <v>5.5779117999999996E-7</v>
      </c>
    </row>
    <row r="12749" spans="2:6" x14ac:dyDescent="0.25">
      <c r="B12749">
        <v>12739</v>
      </c>
      <c r="C12749">
        <v>0.26954365000000002</v>
      </c>
      <c r="E12749">
        <v>12739</v>
      </c>
      <c r="F12749" s="7">
        <v>6.6061351999999999E-7</v>
      </c>
    </row>
    <row r="12750" spans="2:6" x14ac:dyDescent="0.25">
      <c r="B12750">
        <v>12740</v>
      </c>
      <c r="C12750">
        <v>0.26937923000000003</v>
      </c>
      <c r="E12750">
        <v>12740</v>
      </c>
      <c r="F12750" s="7">
        <v>7.8594001000000004E-7</v>
      </c>
    </row>
    <row r="12751" spans="2:6" x14ac:dyDescent="0.25">
      <c r="B12751">
        <v>12741</v>
      </c>
      <c r="C12751">
        <v>0.26922347000000002</v>
      </c>
      <c r="E12751">
        <v>12741</v>
      </c>
      <c r="F12751" s="7">
        <v>9.1766626000000002E-7</v>
      </c>
    </row>
    <row r="12752" spans="2:6" x14ac:dyDescent="0.25">
      <c r="B12752">
        <v>12742</v>
      </c>
      <c r="C12752">
        <v>0.26905888</v>
      </c>
      <c r="E12752">
        <v>12742</v>
      </c>
      <c r="F12752" s="7">
        <v>1.0657261E-6</v>
      </c>
    </row>
    <row r="12753" spans="2:6" x14ac:dyDescent="0.25">
      <c r="B12753">
        <v>12743</v>
      </c>
      <c r="C12753">
        <v>0.26889918000000002</v>
      </c>
      <c r="E12753">
        <v>12743</v>
      </c>
      <c r="F12753" s="7">
        <v>1.2132547000000001E-6</v>
      </c>
    </row>
    <row r="12754" spans="2:6" x14ac:dyDescent="0.25">
      <c r="B12754">
        <v>12744</v>
      </c>
      <c r="C12754">
        <v>0.26873180000000002</v>
      </c>
      <c r="E12754">
        <v>12744</v>
      </c>
      <c r="F12754" s="7">
        <v>1.3586659999999999E-6</v>
      </c>
    </row>
    <row r="12755" spans="2:6" x14ac:dyDescent="0.25">
      <c r="B12755">
        <v>12745</v>
      </c>
      <c r="C12755">
        <v>0.26856907000000002</v>
      </c>
      <c r="E12755">
        <v>12745</v>
      </c>
      <c r="F12755" s="7">
        <v>1.5068173999999999E-6</v>
      </c>
    </row>
    <row r="12756" spans="2:6" x14ac:dyDescent="0.25">
      <c r="B12756">
        <v>12746</v>
      </c>
      <c r="C12756">
        <v>0.26840118000000002</v>
      </c>
      <c r="E12756">
        <v>12746</v>
      </c>
      <c r="F12756" s="7">
        <v>1.6542038E-6</v>
      </c>
    </row>
    <row r="12757" spans="2:6" x14ac:dyDescent="0.25">
      <c r="B12757">
        <v>12747</v>
      </c>
      <c r="C12757">
        <v>0.26823404000000001</v>
      </c>
      <c r="E12757">
        <v>12747</v>
      </c>
      <c r="F12757" s="7">
        <v>1.7835259000000001E-6</v>
      </c>
    </row>
    <row r="12758" spans="2:6" x14ac:dyDescent="0.25">
      <c r="B12758">
        <v>12748</v>
      </c>
      <c r="C12758">
        <v>0.26806279999999999</v>
      </c>
      <c r="E12758">
        <v>12748</v>
      </c>
      <c r="F12758" s="7">
        <v>1.8876024E-6</v>
      </c>
    </row>
    <row r="12759" spans="2:6" x14ac:dyDescent="0.25">
      <c r="B12759">
        <v>12749</v>
      </c>
      <c r="C12759">
        <v>0.26789712999999998</v>
      </c>
      <c r="E12759">
        <v>12749</v>
      </c>
      <c r="F12759" s="7">
        <v>1.9944577E-6</v>
      </c>
    </row>
    <row r="12760" spans="2:6" x14ac:dyDescent="0.25">
      <c r="B12760">
        <v>12750</v>
      </c>
      <c r="C12760">
        <v>0.26771938000000001</v>
      </c>
      <c r="E12760">
        <v>12750</v>
      </c>
      <c r="F12760" s="7">
        <v>2.0818142E-6</v>
      </c>
    </row>
    <row r="12761" spans="2:6" x14ac:dyDescent="0.25">
      <c r="B12761">
        <v>12751</v>
      </c>
      <c r="C12761">
        <v>0.26754821000000001</v>
      </c>
      <c r="E12761">
        <v>12751</v>
      </c>
      <c r="F12761" s="7">
        <v>2.1440754000000001E-6</v>
      </c>
    </row>
    <row r="12762" spans="2:6" x14ac:dyDescent="0.25">
      <c r="B12762">
        <v>12752</v>
      </c>
      <c r="C12762">
        <v>0.26737169999999999</v>
      </c>
      <c r="E12762">
        <v>12752</v>
      </c>
      <c r="F12762" s="7">
        <v>2.2105848E-6</v>
      </c>
    </row>
    <row r="12763" spans="2:6" x14ac:dyDescent="0.25">
      <c r="B12763">
        <v>12753</v>
      </c>
      <c r="C12763">
        <v>0.26720536</v>
      </c>
      <c r="E12763">
        <v>12753</v>
      </c>
      <c r="F12763" s="7">
        <v>2.2519719999999999E-6</v>
      </c>
    </row>
    <row r="12764" spans="2:6" x14ac:dyDescent="0.25">
      <c r="B12764">
        <v>12754</v>
      </c>
      <c r="C12764">
        <v>0.26703061</v>
      </c>
      <c r="E12764">
        <v>12754</v>
      </c>
      <c r="F12764" s="7">
        <v>2.2359308E-6</v>
      </c>
    </row>
    <row r="12765" spans="2:6" x14ac:dyDescent="0.25">
      <c r="B12765">
        <v>12755</v>
      </c>
      <c r="C12765">
        <v>0.26685486000000003</v>
      </c>
      <c r="E12765">
        <v>12755</v>
      </c>
      <c r="F12765" s="7">
        <v>2.2214780000000001E-6</v>
      </c>
    </row>
    <row r="12766" spans="2:6" x14ac:dyDescent="0.25">
      <c r="B12766">
        <v>12756</v>
      </c>
      <c r="C12766">
        <v>0.26667237999999999</v>
      </c>
      <c r="E12766">
        <v>12756</v>
      </c>
      <c r="F12766" s="7">
        <v>2.1461796E-6</v>
      </c>
    </row>
    <row r="12767" spans="2:6" x14ac:dyDescent="0.25">
      <c r="B12767">
        <v>12757</v>
      </c>
      <c r="C12767">
        <v>0.26649171999999999</v>
      </c>
      <c r="E12767">
        <v>12757</v>
      </c>
      <c r="F12767" s="7">
        <v>2.0684599E-6</v>
      </c>
    </row>
    <row r="12768" spans="2:6" x14ac:dyDescent="0.25">
      <c r="B12768">
        <v>12758</v>
      </c>
      <c r="C12768">
        <v>0.26631666999999998</v>
      </c>
      <c r="E12768">
        <v>12758</v>
      </c>
      <c r="F12768" s="7">
        <v>2.0095004000000002E-6</v>
      </c>
    </row>
    <row r="12769" spans="2:6" x14ac:dyDescent="0.25">
      <c r="B12769">
        <v>12759</v>
      </c>
      <c r="C12769">
        <v>0.26614567</v>
      </c>
      <c r="E12769">
        <v>12759</v>
      </c>
      <c r="F12769" s="7">
        <v>1.9017022000000001E-6</v>
      </c>
    </row>
    <row r="12770" spans="2:6" x14ac:dyDescent="0.25">
      <c r="B12770">
        <v>12760</v>
      </c>
      <c r="C12770">
        <v>0.26598042999999999</v>
      </c>
      <c r="E12770">
        <v>12760</v>
      </c>
      <c r="F12770" s="7">
        <v>1.7778451000000001E-6</v>
      </c>
    </row>
    <row r="12771" spans="2:6" x14ac:dyDescent="0.25">
      <c r="B12771">
        <v>12761</v>
      </c>
      <c r="C12771">
        <v>0.26580742000000002</v>
      </c>
      <c r="E12771">
        <v>12761</v>
      </c>
      <c r="F12771" s="7">
        <v>1.6504036E-6</v>
      </c>
    </row>
    <row r="12772" spans="2:6" x14ac:dyDescent="0.25">
      <c r="B12772">
        <v>12762</v>
      </c>
      <c r="C12772">
        <v>0.26563931000000002</v>
      </c>
      <c r="E12772">
        <v>12762</v>
      </c>
      <c r="F12772" s="7">
        <v>1.5151904E-6</v>
      </c>
    </row>
    <row r="12773" spans="2:6" x14ac:dyDescent="0.25">
      <c r="B12773">
        <v>12763</v>
      </c>
      <c r="C12773">
        <v>0.26546794000000001</v>
      </c>
      <c r="E12773">
        <v>12763</v>
      </c>
      <c r="F12773" s="7">
        <v>1.3960836000000001E-6</v>
      </c>
    </row>
    <row r="12774" spans="2:6" x14ac:dyDescent="0.25">
      <c r="B12774">
        <v>12764</v>
      </c>
      <c r="C12774">
        <v>0.26529968999999998</v>
      </c>
      <c r="E12774">
        <v>12764</v>
      </c>
      <c r="F12774" s="7">
        <v>1.2535975E-6</v>
      </c>
    </row>
    <row r="12775" spans="2:6" x14ac:dyDescent="0.25">
      <c r="B12775">
        <v>12765</v>
      </c>
      <c r="C12775">
        <v>0.26513245000000002</v>
      </c>
      <c r="E12775">
        <v>12765</v>
      </c>
      <c r="F12775" s="7">
        <v>1.1201854000000001E-6</v>
      </c>
    </row>
    <row r="12776" spans="2:6" x14ac:dyDescent="0.25">
      <c r="B12776">
        <v>12766</v>
      </c>
      <c r="C12776">
        <v>0.26496367999999998</v>
      </c>
      <c r="E12776">
        <v>12766</v>
      </c>
      <c r="F12776" s="7">
        <v>9.9438269000000006E-7</v>
      </c>
    </row>
    <row r="12777" spans="2:6" x14ac:dyDescent="0.25">
      <c r="B12777">
        <v>12767</v>
      </c>
      <c r="C12777">
        <v>0.26479778999999998</v>
      </c>
      <c r="E12777">
        <v>12767</v>
      </c>
      <c r="F12777" s="7">
        <v>8.7089323E-7</v>
      </c>
    </row>
    <row r="12778" spans="2:6" x14ac:dyDescent="0.25">
      <c r="B12778">
        <v>12768</v>
      </c>
      <c r="C12778">
        <v>0.26462778999999997</v>
      </c>
      <c r="E12778">
        <v>12768</v>
      </c>
      <c r="F12778" s="7">
        <v>7.4988733E-7</v>
      </c>
    </row>
    <row r="12779" spans="2:6" x14ac:dyDescent="0.25">
      <c r="B12779">
        <v>12769</v>
      </c>
      <c r="C12779">
        <v>0.26445636</v>
      </c>
      <c r="E12779">
        <v>12769</v>
      </c>
      <c r="F12779" s="7">
        <v>6.4641701999999998E-7</v>
      </c>
    </row>
    <row r="12780" spans="2:6" x14ac:dyDescent="0.25">
      <c r="B12780">
        <v>12770</v>
      </c>
      <c r="C12780">
        <v>0.26428242000000002</v>
      </c>
      <c r="E12780">
        <v>12770</v>
      </c>
      <c r="F12780" s="7">
        <v>5.4955030999999995E-7</v>
      </c>
    </row>
    <row r="12781" spans="2:6" x14ac:dyDescent="0.25">
      <c r="B12781">
        <v>12771</v>
      </c>
      <c r="C12781">
        <v>0.26410714000000002</v>
      </c>
      <c r="E12781">
        <v>12771</v>
      </c>
      <c r="F12781" s="7">
        <v>4.6408217999999998E-7</v>
      </c>
    </row>
    <row r="12782" spans="2:6" x14ac:dyDescent="0.25">
      <c r="B12782">
        <v>12772</v>
      </c>
      <c r="C12782">
        <v>0.26392520000000003</v>
      </c>
      <c r="E12782">
        <v>12772</v>
      </c>
      <c r="F12782" s="7">
        <v>3.8961096999999998E-7</v>
      </c>
    </row>
    <row r="12783" spans="2:6" x14ac:dyDescent="0.25">
      <c r="B12783">
        <v>12773</v>
      </c>
      <c r="C12783">
        <v>0.26374802000000003</v>
      </c>
      <c r="E12783">
        <v>12773</v>
      </c>
      <c r="F12783" s="7">
        <v>3.2354641000000001E-7</v>
      </c>
    </row>
    <row r="12784" spans="2:6" x14ac:dyDescent="0.25">
      <c r="B12784">
        <v>12774</v>
      </c>
      <c r="C12784">
        <v>0.26357131</v>
      </c>
      <c r="E12784">
        <v>12774</v>
      </c>
      <c r="F12784" s="7">
        <v>2.6649467E-7</v>
      </c>
    </row>
    <row r="12785" spans="2:6" x14ac:dyDescent="0.25">
      <c r="B12785">
        <v>12775</v>
      </c>
      <c r="C12785">
        <v>0.26339451000000003</v>
      </c>
      <c r="E12785">
        <v>12775</v>
      </c>
      <c r="F12785" s="7">
        <v>2.1387057E-7</v>
      </c>
    </row>
    <row r="12786" spans="2:6" x14ac:dyDescent="0.25">
      <c r="B12786">
        <v>12776</v>
      </c>
      <c r="C12786">
        <v>0.26321440000000002</v>
      </c>
      <c r="E12786">
        <v>12776</v>
      </c>
      <c r="F12786" s="7">
        <v>1.7321141000000001E-7</v>
      </c>
    </row>
    <row r="12787" spans="2:6" x14ac:dyDescent="0.25">
      <c r="B12787">
        <v>12777</v>
      </c>
      <c r="C12787">
        <v>0.26303144000000001</v>
      </c>
      <c r="E12787">
        <v>12777</v>
      </c>
      <c r="F12787" s="7">
        <v>1.3705900000000001E-7</v>
      </c>
    </row>
    <row r="12788" spans="2:6" x14ac:dyDescent="0.25">
      <c r="B12788">
        <v>12778</v>
      </c>
      <c r="C12788">
        <v>0.26284672999999997</v>
      </c>
      <c r="E12788">
        <v>12778</v>
      </c>
      <c r="F12788" s="7">
        <v>1.0822558E-7</v>
      </c>
    </row>
    <row r="12789" spans="2:6" x14ac:dyDescent="0.25">
      <c r="B12789">
        <v>12779</v>
      </c>
      <c r="C12789">
        <v>0.26265912000000002</v>
      </c>
      <c r="E12789">
        <v>12779</v>
      </c>
      <c r="F12789" s="7">
        <v>8.5040772999999997E-8</v>
      </c>
    </row>
    <row r="12790" spans="2:6" x14ac:dyDescent="0.25">
      <c r="B12790">
        <v>12780</v>
      </c>
      <c r="C12790">
        <v>0.26247374000000001</v>
      </c>
      <c r="E12790">
        <v>12780</v>
      </c>
      <c r="F12790" s="7">
        <v>6.5581845000000005E-8</v>
      </c>
    </row>
    <row r="12791" spans="2:6" x14ac:dyDescent="0.25">
      <c r="B12791">
        <v>12781</v>
      </c>
      <c r="C12791">
        <v>0.26228214999999999</v>
      </c>
      <c r="E12791">
        <v>12781</v>
      </c>
      <c r="F12791" s="7">
        <v>5.0350167999999998E-8</v>
      </c>
    </row>
    <row r="12792" spans="2:6" x14ac:dyDescent="0.25">
      <c r="B12792">
        <v>12782</v>
      </c>
      <c r="C12792">
        <v>0.26209210999999999</v>
      </c>
      <c r="E12792">
        <v>12782</v>
      </c>
      <c r="F12792" s="7">
        <v>3.7984224000000003E-8</v>
      </c>
    </row>
    <row r="12793" spans="2:6" x14ac:dyDescent="0.25">
      <c r="B12793">
        <v>12783</v>
      </c>
      <c r="C12793">
        <v>0.26189632000000002</v>
      </c>
      <c r="E12793">
        <v>12783</v>
      </c>
      <c r="F12793" s="7">
        <v>2.8615363999999999E-8</v>
      </c>
    </row>
    <row r="12794" spans="2:6" x14ac:dyDescent="0.25">
      <c r="B12794">
        <v>12784</v>
      </c>
      <c r="C12794">
        <v>0.26169778999999999</v>
      </c>
      <c r="E12794">
        <v>12784</v>
      </c>
      <c r="F12794" s="7">
        <v>2.125286E-8</v>
      </c>
    </row>
    <row r="12795" spans="2:6" x14ac:dyDescent="0.25">
      <c r="B12795">
        <v>12785</v>
      </c>
      <c r="C12795">
        <v>0.26149455999999999</v>
      </c>
      <c r="E12795">
        <v>12785</v>
      </c>
      <c r="F12795" s="7">
        <v>1.5735941E-8</v>
      </c>
    </row>
    <row r="12796" spans="2:6" x14ac:dyDescent="0.25">
      <c r="B12796">
        <v>12786</v>
      </c>
      <c r="C12796">
        <v>0.26128385999999998</v>
      </c>
      <c r="E12796">
        <v>12786</v>
      </c>
      <c r="F12796" s="7">
        <v>1.1443276000000001E-8</v>
      </c>
    </row>
    <row r="12797" spans="2:6" x14ac:dyDescent="0.25">
      <c r="B12797">
        <v>12787</v>
      </c>
      <c r="C12797">
        <v>0.26106689</v>
      </c>
      <c r="E12797">
        <v>12787</v>
      </c>
      <c r="F12797" s="7">
        <v>8.2585259000000008E-9</v>
      </c>
    </row>
    <row r="12798" spans="2:6" x14ac:dyDescent="0.25">
      <c r="B12798">
        <v>12788</v>
      </c>
      <c r="C12798">
        <v>0.26084073000000002</v>
      </c>
      <c r="E12798">
        <v>12788</v>
      </c>
      <c r="F12798" s="7">
        <v>5.8798675000000003E-9</v>
      </c>
    </row>
    <row r="12799" spans="2:6" x14ac:dyDescent="0.25">
      <c r="B12799">
        <v>12789</v>
      </c>
      <c r="C12799">
        <v>0.26060298999999998</v>
      </c>
      <c r="E12799">
        <v>12789</v>
      </c>
      <c r="F12799" s="7">
        <v>4.1727246000000003E-9</v>
      </c>
    </row>
    <row r="12800" spans="2:6" x14ac:dyDescent="0.25">
      <c r="B12800">
        <v>12790</v>
      </c>
      <c r="C12800">
        <v>0.26034437999999999</v>
      </c>
      <c r="E12800">
        <v>12790</v>
      </c>
      <c r="F12800" s="7">
        <v>2.9113102E-9</v>
      </c>
    </row>
    <row r="12801" spans="2:6" x14ac:dyDescent="0.25">
      <c r="B12801">
        <v>12791</v>
      </c>
      <c r="C12801">
        <v>0.26007322999999999</v>
      </c>
      <c r="E12801">
        <v>12791</v>
      </c>
      <c r="F12801" s="7">
        <v>2.0169262E-9</v>
      </c>
    </row>
    <row r="12802" spans="2:6" x14ac:dyDescent="0.25">
      <c r="B12802">
        <v>12792</v>
      </c>
      <c r="C12802">
        <v>0.26805269999999998</v>
      </c>
      <c r="E12802">
        <v>12792</v>
      </c>
      <c r="F12802" s="7">
        <v>2.0170688E-9</v>
      </c>
    </row>
    <row r="12803" spans="2:6" x14ac:dyDescent="0.25">
      <c r="B12803">
        <v>12793</v>
      </c>
      <c r="C12803">
        <v>0.26792885</v>
      </c>
      <c r="E12803">
        <v>12793</v>
      </c>
      <c r="F12803" s="7">
        <v>3.4568017E-9</v>
      </c>
    </row>
    <row r="12804" spans="2:6" x14ac:dyDescent="0.25">
      <c r="B12804">
        <v>12794</v>
      </c>
      <c r="C12804">
        <v>0.26777801000000001</v>
      </c>
      <c r="E12804">
        <v>12794</v>
      </c>
      <c r="F12804" s="7">
        <v>5.7325757000000004E-9</v>
      </c>
    </row>
    <row r="12805" spans="2:6" x14ac:dyDescent="0.25">
      <c r="B12805">
        <v>12795</v>
      </c>
      <c r="C12805">
        <v>0.26762208999999998</v>
      </c>
      <c r="E12805">
        <v>12795</v>
      </c>
      <c r="F12805" s="7">
        <v>9.1205751999999997E-9</v>
      </c>
    </row>
    <row r="12806" spans="2:6" x14ac:dyDescent="0.25">
      <c r="B12806">
        <v>12796</v>
      </c>
      <c r="C12806">
        <v>0.26746296000000003</v>
      </c>
      <c r="E12806">
        <v>12796</v>
      </c>
      <c r="F12806" s="7">
        <v>1.4311519E-8</v>
      </c>
    </row>
    <row r="12807" spans="2:6" x14ac:dyDescent="0.25">
      <c r="B12807">
        <v>12797</v>
      </c>
      <c r="C12807">
        <v>0.26729789999999998</v>
      </c>
      <c r="E12807">
        <v>12797</v>
      </c>
      <c r="F12807" s="7">
        <v>2.1906382E-8</v>
      </c>
    </row>
    <row r="12808" spans="2:6" x14ac:dyDescent="0.25">
      <c r="B12808">
        <v>12798</v>
      </c>
      <c r="C12808">
        <v>0.26714263999999999</v>
      </c>
      <c r="E12808">
        <v>12798</v>
      </c>
      <c r="F12808" s="7">
        <v>3.2453139000000001E-8</v>
      </c>
    </row>
    <row r="12809" spans="2:6" x14ac:dyDescent="0.25">
      <c r="B12809">
        <v>12799</v>
      </c>
      <c r="C12809">
        <v>0.26698630000000001</v>
      </c>
      <c r="E12809">
        <v>12799</v>
      </c>
      <c r="F12809" s="7">
        <v>4.7755878000000002E-8</v>
      </c>
    </row>
    <row r="12810" spans="2:6" x14ac:dyDescent="0.25">
      <c r="B12810">
        <v>12800</v>
      </c>
      <c r="C12810">
        <v>0.26682512000000003</v>
      </c>
      <c r="E12810">
        <v>12800</v>
      </c>
      <c r="F12810" s="7">
        <v>6.6831367999999996E-8</v>
      </c>
    </row>
    <row r="12811" spans="2:6" x14ac:dyDescent="0.25">
      <c r="B12811">
        <v>12801</v>
      </c>
      <c r="C12811">
        <v>0.26666327000000001</v>
      </c>
      <c r="E12811">
        <v>12801</v>
      </c>
      <c r="F12811" s="7">
        <v>9.3385446000000002E-8</v>
      </c>
    </row>
    <row r="12812" spans="2:6" x14ac:dyDescent="0.25">
      <c r="B12812">
        <v>12802</v>
      </c>
      <c r="C12812">
        <v>0.26649793999999999</v>
      </c>
      <c r="E12812">
        <v>12802</v>
      </c>
      <c r="F12812" s="7">
        <v>1.2775954E-7</v>
      </c>
    </row>
    <row r="12813" spans="2:6" x14ac:dyDescent="0.25">
      <c r="B12813">
        <v>12803</v>
      </c>
      <c r="C12813">
        <v>0.26632872000000002</v>
      </c>
      <c r="E12813">
        <v>12803</v>
      </c>
      <c r="F12813" s="7">
        <v>1.6819986000000001E-7</v>
      </c>
    </row>
    <row r="12814" spans="2:6" x14ac:dyDescent="0.25">
      <c r="B12814">
        <v>12804</v>
      </c>
      <c r="C12814">
        <v>0.26616425999999999</v>
      </c>
      <c r="E12814">
        <v>12804</v>
      </c>
      <c r="F12814" s="7">
        <v>2.2150363E-7</v>
      </c>
    </row>
    <row r="12815" spans="2:6" x14ac:dyDescent="0.25">
      <c r="B12815">
        <v>12805</v>
      </c>
      <c r="C12815">
        <v>0.26598979</v>
      </c>
      <c r="E12815">
        <v>12805</v>
      </c>
      <c r="F12815" s="7">
        <v>2.8682132999999998E-7</v>
      </c>
    </row>
    <row r="12816" spans="2:6" x14ac:dyDescent="0.25">
      <c r="B12816">
        <v>12806</v>
      </c>
      <c r="C12816">
        <v>0.26582188000000001</v>
      </c>
      <c r="E12816">
        <v>12806</v>
      </c>
      <c r="F12816" s="7">
        <v>3.6308492E-7</v>
      </c>
    </row>
    <row r="12817" spans="2:6" x14ac:dyDescent="0.25">
      <c r="B12817">
        <v>12807</v>
      </c>
      <c r="C12817">
        <v>0.26565283000000001</v>
      </c>
      <c r="E12817">
        <v>12807</v>
      </c>
      <c r="F12817" s="7">
        <v>4.5012099E-7</v>
      </c>
    </row>
    <row r="12818" spans="2:6" x14ac:dyDescent="0.25">
      <c r="B12818">
        <v>12808</v>
      </c>
      <c r="C12818">
        <v>0.26548338999999999</v>
      </c>
      <c r="E12818">
        <v>12808</v>
      </c>
      <c r="F12818" s="7">
        <v>5.5343522999999997E-7</v>
      </c>
    </row>
    <row r="12819" spans="2:6" x14ac:dyDescent="0.25">
      <c r="B12819">
        <v>12809</v>
      </c>
      <c r="C12819">
        <v>0.26530972000000003</v>
      </c>
      <c r="E12819">
        <v>12809</v>
      </c>
      <c r="F12819" s="7">
        <v>6.6395167000000004E-7</v>
      </c>
    </row>
    <row r="12820" spans="2:6" x14ac:dyDescent="0.25">
      <c r="B12820">
        <v>12810</v>
      </c>
      <c r="C12820">
        <v>0.26513921000000001</v>
      </c>
      <c r="E12820">
        <v>12810</v>
      </c>
      <c r="F12820" s="7">
        <v>8.0088204E-7</v>
      </c>
    </row>
    <row r="12821" spans="2:6" x14ac:dyDescent="0.25">
      <c r="B12821">
        <v>12811</v>
      </c>
      <c r="C12821">
        <v>0.2649688</v>
      </c>
      <c r="E12821">
        <v>12811</v>
      </c>
      <c r="F12821" s="7">
        <v>9.1642312000000004E-7</v>
      </c>
    </row>
    <row r="12822" spans="2:6" x14ac:dyDescent="0.25">
      <c r="B12822">
        <v>12812</v>
      </c>
      <c r="C12822">
        <v>0.26479265000000002</v>
      </c>
      <c r="E12822">
        <v>12812</v>
      </c>
      <c r="F12822" s="7">
        <v>1.0727321000000001E-6</v>
      </c>
    </row>
    <row r="12823" spans="2:6" x14ac:dyDescent="0.25">
      <c r="B12823">
        <v>12813</v>
      </c>
      <c r="C12823">
        <v>0.26461855000000001</v>
      </c>
      <c r="E12823">
        <v>12813</v>
      </c>
      <c r="F12823" s="7">
        <v>1.2178419999999999E-6</v>
      </c>
    </row>
    <row r="12824" spans="2:6" x14ac:dyDescent="0.25">
      <c r="B12824">
        <v>12814</v>
      </c>
      <c r="C12824">
        <v>0.26444037999999997</v>
      </c>
      <c r="E12824">
        <v>12814</v>
      </c>
      <c r="F12824" s="7">
        <v>1.3720985E-6</v>
      </c>
    </row>
    <row r="12825" spans="2:6" x14ac:dyDescent="0.25">
      <c r="B12825">
        <v>12815</v>
      </c>
      <c r="C12825">
        <v>0.26425462</v>
      </c>
      <c r="E12825">
        <v>12815</v>
      </c>
      <c r="F12825" s="7">
        <v>1.5060531E-6</v>
      </c>
    </row>
    <row r="12826" spans="2:6" x14ac:dyDescent="0.25">
      <c r="B12826">
        <v>12816</v>
      </c>
      <c r="C12826">
        <v>0.26406523999999998</v>
      </c>
      <c r="E12826">
        <v>12816</v>
      </c>
      <c r="F12826" s="7">
        <v>1.6545943000000001E-6</v>
      </c>
    </row>
    <row r="12827" spans="2:6" x14ac:dyDescent="0.25">
      <c r="B12827">
        <v>12817</v>
      </c>
      <c r="C12827">
        <v>0.26387217000000002</v>
      </c>
      <c r="E12827">
        <v>12817</v>
      </c>
      <c r="F12827" s="7">
        <v>1.7791889E-6</v>
      </c>
    </row>
    <row r="12828" spans="2:6" x14ac:dyDescent="0.25">
      <c r="B12828">
        <v>12818</v>
      </c>
      <c r="C12828">
        <v>0.26368624000000002</v>
      </c>
      <c r="E12828">
        <v>12818</v>
      </c>
      <c r="F12828" s="7">
        <v>1.883113E-6</v>
      </c>
    </row>
    <row r="12829" spans="2:6" x14ac:dyDescent="0.25">
      <c r="B12829">
        <v>12819</v>
      </c>
      <c r="C12829">
        <v>0.26349443</v>
      </c>
      <c r="E12829">
        <v>12819</v>
      </c>
      <c r="F12829" s="7">
        <v>1.9927887999999998E-6</v>
      </c>
    </row>
    <row r="12830" spans="2:6" x14ac:dyDescent="0.25">
      <c r="B12830">
        <v>12820</v>
      </c>
      <c r="C12830">
        <v>0.26330393000000002</v>
      </c>
      <c r="E12830">
        <v>12820</v>
      </c>
      <c r="F12830" s="7">
        <v>2.1062075999999999E-6</v>
      </c>
    </row>
    <row r="12831" spans="2:6" x14ac:dyDescent="0.25">
      <c r="B12831">
        <v>12821</v>
      </c>
      <c r="C12831">
        <v>0.26311923999999998</v>
      </c>
      <c r="E12831">
        <v>12821</v>
      </c>
      <c r="F12831" s="7">
        <v>2.1608992E-6</v>
      </c>
    </row>
    <row r="12832" spans="2:6" x14ac:dyDescent="0.25">
      <c r="B12832">
        <v>12822</v>
      </c>
      <c r="C12832">
        <v>0.26293734000000002</v>
      </c>
      <c r="E12832">
        <v>12822</v>
      </c>
      <c r="F12832" s="7">
        <v>2.2244877999999998E-6</v>
      </c>
    </row>
    <row r="12833" spans="2:6" x14ac:dyDescent="0.25">
      <c r="B12833">
        <v>12823</v>
      </c>
      <c r="C12833">
        <v>0.26275633999999998</v>
      </c>
      <c r="E12833">
        <v>12823</v>
      </c>
      <c r="F12833" s="7">
        <v>2.2436938000000002E-6</v>
      </c>
    </row>
    <row r="12834" spans="2:6" x14ac:dyDescent="0.25">
      <c r="B12834">
        <v>12824</v>
      </c>
      <c r="C12834">
        <v>0.26257272999999998</v>
      </c>
      <c r="E12834">
        <v>12824</v>
      </c>
      <c r="F12834" s="7">
        <v>2.2558552E-6</v>
      </c>
    </row>
    <row r="12835" spans="2:6" x14ac:dyDescent="0.25">
      <c r="B12835">
        <v>12825</v>
      </c>
      <c r="C12835">
        <v>0.26238348</v>
      </c>
      <c r="E12835">
        <v>12825</v>
      </c>
      <c r="F12835" s="7">
        <v>2.2030793999999999E-6</v>
      </c>
    </row>
    <row r="12836" spans="2:6" x14ac:dyDescent="0.25">
      <c r="B12836">
        <v>12826</v>
      </c>
      <c r="C12836">
        <v>0.26218794000000001</v>
      </c>
      <c r="E12836">
        <v>12826</v>
      </c>
      <c r="F12836" s="7">
        <v>2.1499442000000002E-6</v>
      </c>
    </row>
    <row r="12837" spans="2:6" x14ac:dyDescent="0.25">
      <c r="B12837">
        <v>12827</v>
      </c>
      <c r="C12837">
        <v>0.26199760999999999</v>
      </c>
      <c r="E12837">
        <v>12827</v>
      </c>
      <c r="F12837" s="7">
        <v>2.1151957000000002E-6</v>
      </c>
    </row>
    <row r="12838" spans="2:6" x14ac:dyDescent="0.25">
      <c r="B12838">
        <v>12828</v>
      </c>
      <c r="C12838">
        <v>0.26180643999999997</v>
      </c>
      <c r="E12838">
        <v>12828</v>
      </c>
      <c r="F12838" s="7">
        <v>2.0149439E-6</v>
      </c>
    </row>
    <row r="12839" spans="2:6" x14ac:dyDescent="0.25">
      <c r="B12839">
        <v>12829</v>
      </c>
      <c r="C12839">
        <v>0.26162602000000001</v>
      </c>
      <c r="E12839">
        <v>12829</v>
      </c>
      <c r="F12839" s="7">
        <v>1.9225754000000001E-6</v>
      </c>
    </row>
    <row r="12840" spans="2:6" x14ac:dyDescent="0.25">
      <c r="B12840">
        <v>12830</v>
      </c>
      <c r="C12840">
        <v>0.26144261000000002</v>
      </c>
      <c r="E12840">
        <v>12830</v>
      </c>
      <c r="F12840" s="7">
        <v>1.7807172000000001E-6</v>
      </c>
    </row>
    <row r="12841" spans="2:6" x14ac:dyDescent="0.25">
      <c r="B12841">
        <v>12831</v>
      </c>
      <c r="C12841">
        <v>0.26125918999999997</v>
      </c>
      <c r="E12841">
        <v>12831</v>
      </c>
      <c r="F12841" s="7">
        <v>1.6556991999999999E-6</v>
      </c>
    </row>
    <row r="12842" spans="2:6" x14ac:dyDescent="0.25">
      <c r="B12842">
        <v>12832</v>
      </c>
      <c r="C12842">
        <v>0.26107311999999999</v>
      </c>
      <c r="E12842">
        <v>12832</v>
      </c>
      <c r="F12842" s="7">
        <v>1.5402625E-6</v>
      </c>
    </row>
    <row r="12843" spans="2:6" x14ac:dyDescent="0.25">
      <c r="B12843">
        <v>12833</v>
      </c>
      <c r="C12843">
        <v>0.26089299999999999</v>
      </c>
      <c r="E12843">
        <v>12833</v>
      </c>
      <c r="F12843" s="7">
        <v>1.4043886E-6</v>
      </c>
    </row>
    <row r="12844" spans="2:6" x14ac:dyDescent="0.25">
      <c r="B12844">
        <v>12834</v>
      </c>
      <c r="C12844">
        <v>0.26071123000000002</v>
      </c>
      <c r="E12844">
        <v>12834</v>
      </c>
      <c r="F12844" s="7">
        <v>1.2575188E-6</v>
      </c>
    </row>
    <row r="12845" spans="2:6" x14ac:dyDescent="0.25">
      <c r="B12845">
        <v>12835</v>
      </c>
      <c r="C12845">
        <v>0.26052987</v>
      </c>
      <c r="E12845">
        <v>12835</v>
      </c>
      <c r="F12845" s="7">
        <v>1.1198273E-6</v>
      </c>
    </row>
    <row r="12846" spans="2:6" x14ac:dyDescent="0.25">
      <c r="B12846">
        <v>12836</v>
      </c>
      <c r="C12846">
        <v>0.26034201000000001</v>
      </c>
      <c r="E12846">
        <v>12836</v>
      </c>
      <c r="F12846" s="7">
        <v>9.9853782000000003E-7</v>
      </c>
    </row>
    <row r="12847" spans="2:6" x14ac:dyDescent="0.25">
      <c r="B12847">
        <v>12837</v>
      </c>
      <c r="C12847">
        <v>0.26015688999999997</v>
      </c>
      <c r="E12847">
        <v>12837</v>
      </c>
      <c r="F12847" s="7">
        <v>8.7219852999999995E-7</v>
      </c>
    </row>
    <row r="12848" spans="2:6" x14ac:dyDescent="0.25">
      <c r="B12848">
        <v>12838</v>
      </c>
      <c r="C12848">
        <v>0.25996566999999998</v>
      </c>
      <c r="E12848">
        <v>12838</v>
      </c>
      <c r="F12848" s="7">
        <v>7.5835610000000001E-7</v>
      </c>
    </row>
    <row r="12849" spans="2:6" x14ac:dyDescent="0.25">
      <c r="B12849">
        <v>12839</v>
      </c>
      <c r="C12849">
        <v>0.25977373999999998</v>
      </c>
      <c r="E12849">
        <v>12839</v>
      </c>
      <c r="F12849" s="7">
        <v>6.4677754000000005E-7</v>
      </c>
    </row>
    <row r="12850" spans="2:6" x14ac:dyDescent="0.25">
      <c r="B12850">
        <v>12840</v>
      </c>
      <c r="C12850">
        <v>0.25958388999999998</v>
      </c>
      <c r="E12850">
        <v>12840</v>
      </c>
      <c r="F12850" s="7">
        <v>5.4697952000000005E-7</v>
      </c>
    </row>
    <row r="12851" spans="2:6" x14ac:dyDescent="0.25">
      <c r="B12851">
        <v>12841</v>
      </c>
      <c r="C12851">
        <v>0.25939835999999999</v>
      </c>
      <c r="E12851">
        <v>12841</v>
      </c>
      <c r="F12851" s="7">
        <v>4.6916997000000001E-7</v>
      </c>
    </row>
    <row r="12852" spans="2:6" x14ac:dyDescent="0.25">
      <c r="B12852">
        <v>12842</v>
      </c>
      <c r="C12852">
        <v>0.25920982999999997</v>
      </c>
      <c r="E12852">
        <v>12842</v>
      </c>
      <c r="F12852" s="7">
        <v>3.9019224E-7</v>
      </c>
    </row>
    <row r="12853" spans="2:6" x14ac:dyDescent="0.25">
      <c r="B12853">
        <v>12843</v>
      </c>
      <c r="C12853">
        <v>0.25901878</v>
      </c>
      <c r="E12853">
        <v>12843</v>
      </c>
      <c r="F12853" s="7">
        <v>3.2460008999999999E-7</v>
      </c>
    </row>
    <row r="12854" spans="2:6" x14ac:dyDescent="0.25">
      <c r="B12854">
        <v>12844</v>
      </c>
      <c r="C12854">
        <v>0.25882642</v>
      </c>
      <c r="E12854">
        <v>12844</v>
      </c>
      <c r="F12854" s="7">
        <v>2.6542593000000002E-7</v>
      </c>
    </row>
    <row r="12855" spans="2:6" x14ac:dyDescent="0.25">
      <c r="B12855">
        <v>12845</v>
      </c>
      <c r="C12855">
        <v>0.25863103999999998</v>
      </c>
      <c r="E12855">
        <v>12845</v>
      </c>
      <c r="F12855" s="7">
        <v>2.1400934000000001E-7</v>
      </c>
    </row>
    <row r="12856" spans="2:6" x14ac:dyDescent="0.25">
      <c r="B12856">
        <v>12846</v>
      </c>
      <c r="C12856">
        <v>0.25842873999999999</v>
      </c>
      <c r="E12856">
        <v>12846</v>
      </c>
      <c r="F12856" s="7">
        <v>1.7278177999999999E-7</v>
      </c>
    </row>
    <row r="12857" spans="2:6" x14ac:dyDescent="0.25">
      <c r="B12857">
        <v>12847</v>
      </c>
      <c r="C12857">
        <v>0.25822624999999999</v>
      </c>
      <c r="E12857">
        <v>12847</v>
      </c>
      <c r="F12857" s="7">
        <v>1.3753576E-7</v>
      </c>
    </row>
    <row r="12858" spans="2:6" x14ac:dyDescent="0.25">
      <c r="B12858">
        <v>12848</v>
      </c>
      <c r="C12858">
        <v>0.25802433000000002</v>
      </c>
      <c r="E12858">
        <v>12848</v>
      </c>
      <c r="F12858" s="7">
        <v>1.0809701E-7</v>
      </c>
    </row>
    <row r="12859" spans="2:6" x14ac:dyDescent="0.25">
      <c r="B12859">
        <v>12849</v>
      </c>
      <c r="C12859">
        <v>0.25782059000000002</v>
      </c>
      <c r="E12859">
        <v>12849</v>
      </c>
      <c r="F12859" s="7">
        <v>8.4771589999999995E-8</v>
      </c>
    </row>
    <row r="12860" spans="2:6" x14ac:dyDescent="0.25">
      <c r="B12860">
        <v>12850</v>
      </c>
      <c r="C12860">
        <v>0.25761511999999998</v>
      </c>
      <c r="E12860">
        <v>12850</v>
      </c>
      <c r="F12860" s="7">
        <v>6.5369433000000004E-8</v>
      </c>
    </row>
    <row r="12861" spans="2:6" x14ac:dyDescent="0.25">
      <c r="B12861">
        <v>12851</v>
      </c>
      <c r="C12861">
        <v>0.25740925999999997</v>
      </c>
      <c r="E12861">
        <v>12851</v>
      </c>
      <c r="F12861" s="7">
        <v>5.0488078E-8</v>
      </c>
    </row>
    <row r="12862" spans="2:6" x14ac:dyDescent="0.25">
      <c r="B12862">
        <v>12852</v>
      </c>
      <c r="C12862">
        <v>0.25719879000000001</v>
      </c>
      <c r="E12862">
        <v>12852</v>
      </c>
      <c r="F12862" s="7">
        <v>3.8069181000000003E-8</v>
      </c>
    </row>
    <row r="12863" spans="2:6" x14ac:dyDescent="0.25">
      <c r="B12863">
        <v>12853</v>
      </c>
      <c r="C12863">
        <v>0.25699116999999999</v>
      </c>
      <c r="E12863">
        <v>12853</v>
      </c>
      <c r="F12863" s="7">
        <v>2.8819918E-8</v>
      </c>
    </row>
    <row r="12864" spans="2:6" x14ac:dyDescent="0.25">
      <c r="B12864">
        <v>12854</v>
      </c>
      <c r="C12864">
        <v>0.25677893000000002</v>
      </c>
      <c r="E12864">
        <v>12854</v>
      </c>
      <c r="F12864" s="7">
        <v>2.1184546000000002E-8</v>
      </c>
    </row>
    <row r="12865" spans="2:6" x14ac:dyDescent="0.25">
      <c r="B12865">
        <v>12855</v>
      </c>
      <c r="C12865">
        <v>0.25656155000000003</v>
      </c>
      <c r="E12865">
        <v>12855</v>
      </c>
      <c r="F12865" s="7">
        <v>1.5648431000000001E-8</v>
      </c>
    </row>
    <row r="12866" spans="2:6" x14ac:dyDescent="0.25">
      <c r="B12866">
        <v>12856</v>
      </c>
      <c r="C12866">
        <v>0.25633454999999999</v>
      </c>
      <c r="E12866">
        <v>12856</v>
      </c>
      <c r="F12866" s="7">
        <v>1.1391434E-8</v>
      </c>
    </row>
    <row r="12867" spans="2:6" x14ac:dyDescent="0.25">
      <c r="B12867">
        <v>12857</v>
      </c>
      <c r="C12867">
        <v>0.2560984</v>
      </c>
      <c r="E12867">
        <v>12857</v>
      </c>
      <c r="F12867" s="7">
        <v>8.2506588999999994E-9</v>
      </c>
    </row>
    <row r="12868" spans="2:6" x14ac:dyDescent="0.25">
      <c r="B12868">
        <v>12858</v>
      </c>
      <c r="C12868">
        <v>0.25585271999999998</v>
      </c>
      <c r="E12868">
        <v>12858</v>
      </c>
      <c r="F12868" s="7">
        <v>5.8740289000000003E-9</v>
      </c>
    </row>
    <row r="12869" spans="2:6" x14ac:dyDescent="0.25">
      <c r="B12869">
        <v>12859</v>
      </c>
      <c r="C12869">
        <v>0.25559911000000002</v>
      </c>
      <c r="E12869">
        <v>12859</v>
      </c>
      <c r="F12869" s="7">
        <v>4.1453281999999996E-9</v>
      </c>
    </row>
    <row r="12870" spans="2:6" x14ac:dyDescent="0.25">
      <c r="B12870">
        <v>12860</v>
      </c>
      <c r="C12870">
        <v>0.25532403999999997</v>
      </c>
      <c r="E12870">
        <v>12860</v>
      </c>
      <c r="F12870" s="7">
        <v>2.9158676999999999E-9</v>
      </c>
    </row>
    <row r="12871" spans="2:6" x14ac:dyDescent="0.25">
      <c r="B12871">
        <v>12861</v>
      </c>
      <c r="C12871">
        <v>0.25503579999999998</v>
      </c>
      <c r="E12871">
        <v>12861</v>
      </c>
      <c r="F12871" s="7">
        <v>2.0005449000000001E-9</v>
      </c>
    </row>
    <row r="12872" spans="2:6" x14ac:dyDescent="0.25">
      <c r="B12872">
        <v>12862</v>
      </c>
      <c r="C12872">
        <v>0.26405025999999998</v>
      </c>
      <c r="E12872">
        <v>12862</v>
      </c>
      <c r="F12872" s="7">
        <v>2.0379665999999999E-9</v>
      </c>
    </row>
    <row r="12873" spans="2:6" x14ac:dyDescent="0.25">
      <c r="B12873">
        <v>12863</v>
      </c>
      <c r="C12873">
        <v>0.26390961000000002</v>
      </c>
      <c r="E12873">
        <v>12863</v>
      </c>
      <c r="F12873" s="7">
        <v>3.4429435E-9</v>
      </c>
    </row>
    <row r="12874" spans="2:6" x14ac:dyDescent="0.25">
      <c r="B12874">
        <v>12864</v>
      </c>
      <c r="C12874">
        <v>0.26375595000000002</v>
      </c>
      <c r="E12874">
        <v>12864</v>
      </c>
      <c r="F12874" s="7">
        <v>5.6699291000000002E-9</v>
      </c>
    </row>
    <row r="12875" spans="2:6" x14ac:dyDescent="0.25">
      <c r="B12875">
        <v>12865</v>
      </c>
      <c r="C12875">
        <v>0.26358706999999998</v>
      </c>
      <c r="E12875">
        <v>12865</v>
      </c>
      <c r="F12875" s="7">
        <v>9.2027476000000004E-9</v>
      </c>
    </row>
    <row r="12876" spans="2:6" x14ac:dyDescent="0.25">
      <c r="B12876">
        <v>12866</v>
      </c>
      <c r="C12876">
        <v>0.26341027</v>
      </c>
      <c r="E12876">
        <v>12866</v>
      </c>
      <c r="F12876" s="7">
        <v>1.4400884E-8</v>
      </c>
    </row>
    <row r="12877" spans="2:6" x14ac:dyDescent="0.25">
      <c r="B12877">
        <v>12867</v>
      </c>
      <c r="C12877">
        <v>0.26323722999999999</v>
      </c>
      <c r="E12877">
        <v>12867</v>
      </c>
      <c r="F12877" s="7">
        <v>2.1952666000000001E-8</v>
      </c>
    </row>
    <row r="12878" spans="2:6" x14ac:dyDescent="0.25">
      <c r="B12878">
        <v>12868</v>
      </c>
      <c r="C12878">
        <v>0.26306363999999999</v>
      </c>
      <c r="E12878">
        <v>12868</v>
      </c>
      <c r="F12878" s="7">
        <v>3.3178235999999997E-8</v>
      </c>
    </row>
    <row r="12879" spans="2:6" x14ac:dyDescent="0.25">
      <c r="B12879">
        <v>12869</v>
      </c>
      <c r="C12879">
        <v>0.26288345000000002</v>
      </c>
      <c r="E12879">
        <v>12869</v>
      </c>
      <c r="F12879" s="7">
        <v>4.8415750000000001E-8</v>
      </c>
    </row>
    <row r="12880" spans="2:6" x14ac:dyDescent="0.25">
      <c r="B12880">
        <v>12870</v>
      </c>
      <c r="C12880">
        <v>0.26270928999999998</v>
      </c>
      <c r="E12880">
        <v>12870</v>
      </c>
      <c r="F12880" s="7">
        <v>6.7577608000000005E-8</v>
      </c>
    </row>
    <row r="12881" spans="2:6" x14ac:dyDescent="0.25">
      <c r="B12881">
        <v>12871</v>
      </c>
      <c r="C12881">
        <v>0.26254364000000002</v>
      </c>
      <c r="E12881">
        <v>12871</v>
      </c>
      <c r="F12881" s="7">
        <v>9.3007715000000007E-8</v>
      </c>
    </row>
    <row r="12882" spans="2:6" x14ac:dyDescent="0.25">
      <c r="B12882">
        <v>12872</v>
      </c>
      <c r="C12882">
        <v>0.26235903999999999</v>
      </c>
      <c r="E12882">
        <v>12872</v>
      </c>
      <c r="F12882" s="7">
        <v>1.2708892000000001E-7</v>
      </c>
    </row>
    <row r="12883" spans="2:6" x14ac:dyDescent="0.25">
      <c r="B12883">
        <v>12873</v>
      </c>
      <c r="C12883">
        <v>0.26218842999999997</v>
      </c>
      <c r="E12883">
        <v>12873</v>
      </c>
      <c r="F12883" s="7">
        <v>1.6947150999999999E-7</v>
      </c>
    </row>
    <row r="12884" spans="2:6" x14ac:dyDescent="0.25">
      <c r="B12884">
        <v>12874</v>
      </c>
      <c r="C12884">
        <v>0.26201034000000001</v>
      </c>
      <c r="E12884">
        <v>12874</v>
      </c>
      <c r="F12884" s="7">
        <v>2.2281492E-7</v>
      </c>
    </row>
    <row r="12885" spans="2:6" x14ac:dyDescent="0.25">
      <c r="B12885">
        <v>12875</v>
      </c>
      <c r="C12885">
        <v>0.26182233999999999</v>
      </c>
      <c r="E12885">
        <v>12875</v>
      </c>
      <c r="F12885" s="7">
        <v>2.8813989000000001E-7</v>
      </c>
    </row>
    <row r="12886" spans="2:6" x14ac:dyDescent="0.25">
      <c r="B12886">
        <v>12876</v>
      </c>
      <c r="C12886">
        <v>0.26163662999999998</v>
      </c>
      <c r="E12886">
        <v>12876</v>
      </c>
      <c r="F12886" s="7">
        <v>3.6323076000000001E-7</v>
      </c>
    </row>
    <row r="12887" spans="2:6" x14ac:dyDescent="0.25">
      <c r="B12887">
        <v>12877</v>
      </c>
      <c r="C12887">
        <v>0.26145126000000002</v>
      </c>
      <c r="E12887">
        <v>12877</v>
      </c>
      <c r="F12887" s="7">
        <v>4.5639751E-7</v>
      </c>
    </row>
    <row r="12888" spans="2:6" x14ac:dyDescent="0.25">
      <c r="B12888">
        <v>12878</v>
      </c>
      <c r="C12888">
        <v>0.26127675</v>
      </c>
      <c r="E12888">
        <v>12878</v>
      </c>
      <c r="F12888" s="7">
        <v>5.5523621999999999E-7</v>
      </c>
    </row>
    <row r="12889" spans="2:6" x14ac:dyDescent="0.25">
      <c r="B12889">
        <v>12879</v>
      </c>
      <c r="C12889">
        <v>0.26108613000000003</v>
      </c>
      <c r="E12889">
        <v>12879</v>
      </c>
      <c r="F12889" s="7">
        <v>6.6678065000000002E-7</v>
      </c>
    </row>
    <row r="12890" spans="2:6" x14ac:dyDescent="0.25">
      <c r="B12890">
        <v>12880</v>
      </c>
      <c r="C12890">
        <v>0.26091013000000002</v>
      </c>
      <c r="E12890">
        <v>12880</v>
      </c>
      <c r="F12890" s="7">
        <v>7.9727830999999996E-7</v>
      </c>
    </row>
    <row r="12891" spans="2:6" x14ac:dyDescent="0.25">
      <c r="B12891">
        <v>12881</v>
      </c>
      <c r="C12891">
        <v>0.26072453000000001</v>
      </c>
      <c r="E12891">
        <v>12881</v>
      </c>
      <c r="F12891" s="7">
        <v>9.3104199999999995E-7</v>
      </c>
    </row>
    <row r="12892" spans="2:6" x14ac:dyDescent="0.25">
      <c r="B12892">
        <v>12882</v>
      </c>
      <c r="C12892">
        <v>0.26053927999999998</v>
      </c>
      <c r="E12892">
        <v>12882</v>
      </c>
      <c r="F12892" s="7">
        <v>1.0672611000000001E-6</v>
      </c>
    </row>
    <row r="12893" spans="2:6" x14ac:dyDescent="0.25">
      <c r="B12893">
        <v>12883</v>
      </c>
      <c r="C12893">
        <v>0.26034265000000001</v>
      </c>
      <c r="E12893">
        <v>12883</v>
      </c>
      <c r="F12893" s="7">
        <v>1.2155168999999999E-6</v>
      </c>
    </row>
    <row r="12894" spans="2:6" x14ac:dyDescent="0.25">
      <c r="B12894">
        <v>12884</v>
      </c>
      <c r="C12894">
        <v>0.26015084999999999</v>
      </c>
      <c r="E12894">
        <v>12884</v>
      </c>
      <c r="F12894" s="7">
        <v>1.3680942999999999E-6</v>
      </c>
    </row>
    <row r="12895" spans="2:6" x14ac:dyDescent="0.25">
      <c r="B12895">
        <v>12885</v>
      </c>
      <c r="C12895">
        <v>0.25994328</v>
      </c>
      <c r="E12895">
        <v>12885</v>
      </c>
      <c r="F12895" s="7">
        <v>1.5088698E-6</v>
      </c>
    </row>
    <row r="12896" spans="2:6" x14ac:dyDescent="0.25">
      <c r="B12896">
        <v>12886</v>
      </c>
      <c r="C12896">
        <v>0.25973394999999999</v>
      </c>
      <c r="E12896">
        <v>12886</v>
      </c>
      <c r="F12896" s="7">
        <v>1.6614704000000001E-6</v>
      </c>
    </row>
    <row r="12897" spans="2:6" x14ac:dyDescent="0.25">
      <c r="B12897">
        <v>12887</v>
      </c>
      <c r="C12897">
        <v>0.25952149000000002</v>
      </c>
      <c r="E12897">
        <v>12887</v>
      </c>
      <c r="F12897" s="7">
        <v>1.7855847000000001E-6</v>
      </c>
    </row>
    <row r="12898" spans="2:6" x14ac:dyDescent="0.25">
      <c r="B12898">
        <v>12888</v>
      </c>
      <c r="C12898">
        <v>0.25931820999999999</v>
      </c>
      <c r="E12898">
        <v>12888</v>
      </c>
      <c r="F12898" s="7">
        <v>1.9135151000000001E-6</v>
      </c>
    </row>
    <row r="12899" spans="2:6" x14ac:dyDescent="0.25">
      <c r="B12899">
        <v>12889</v>
      </c>
      <c r="C12899">
        <v>0.25911583999999999</v>
      </c>
      <c r="E12899">
        <v>12889</v>
      </c>
      <c r="F12899" s="7">
        <v>2.0263048E-6</v>
      </c>
    </row>
    <row r="12900" spans="2:6" x14ac:dyDescent="0.25">
      <c r="B12900">
        <v>12890</v>
      </c>
      <c r="C12900">
        <v>0.25891364</v>
      </c>
      <c r="E12900">
        <v>12890</v>
      </c>
      <c r="F12900" s="7">
        <v>2.1103501999999999E-6</v>
      </c>
    </row>
    <row r="12901" spans="2:6" x14ac:dyDescent="0.25">
      <c r="B12901">
        <v>12891</v>
      </c>
      <c r="C12901">
        <v>0.25871520999999997</v>
      </c>
      <c r="E12901">
        <v>12891</v>
      </c>
      <c r="F12901" s="7">
        <v>2.1975316E-6</v>
      </c>
    </row>
    <row r="12902" spans="2:6" x14ac:dyDescent="0.25">
      <c r="B12902">
        <v>12892</v>
      </c>
      <c r="C12902">
        <v>0.25852068</v>
      </c>
      <c r="E12902">
        <v>12892</v>
      </c>
      <c r="F12902" s="7">
        <v>2.2439438999999998E-6</v>
      </c>
    </row>
    <row r="12903" spans="2:6" x14ac:dyDescent="0.25">
      <c r="B12903">
        <v>12893</v>
      </c>
      <c r="C12903">
        <v>0.25832185000000002</v>
      </c>
      <c r="E12903">
        <v>12893</v>
      </c>
      <c r="F12903" s="7">
        <v>2.2612907999999999E-6</v>
      </c>
    </row>
    <row r="12904" spans="2:6" x14ac:dyDescent="0.25">
      <c r="B12904">
        <v>12894</v>
      </c>
      <c r="C12904">
        <v>0.25812280999999998</v>
      </c>
      <c r="E12904">
        <v>12894</v>
      </c>
      <c r="F12904" s="7">
        <v>2.2513287999999998E-6</v>
      </c>
    </row>
    <row r="12905" spans="2:6" x14ac:dyDescent="0.25">
      <c r="B12905">
        <v>12895</v>
      </c>
      <c r="C12905">
        <v>0.25792345</v>
      </c>
      <c r="E12905">
        <v>12895</v>
      </c>
      <c r="F12905" s="7">
        <v>2.2046586E-6</v>
      </c>
    </row>
    <row r="12906" spans="2:6" x14ac:dyDescent="0.25">
      <c r="B12906">
        <v>12896</v>
      </c>
      <c r="C12906">
        <v>0.25772220000000001</v>
      </c>
      <c r="E12906">
        <v>12896</v>
      </c>
      <c r="F12906" s="7">
        <v>2.1768831999999999E-6</v>
      </c>
    </row>
    <row r="12907" spans="2:6" x14ac:dyDescent="0.25">
      <c r="B12907">
        <v>12897</v>
      </c>
      <c r="C12907">
        <v>0.25752125999999997</v>
      </c>
      <c r="E12907">
        <v>12897</v>
      </c>
      <c r="F12907" s="7">
        <v>2.1238939999999999E-6</v>
      </c>
    </row>
    <row r="12908" spans="2:6" x14ac:dyDescent="0.25">
      <c r="B12908">
        <v>12898</v>
      </c>
      <c r="C12908">
        <v>0.25732427000000002</v>
      </c>
      <c r="E12908">
        <v>12898</v>
      </c>
      <c r="F12908" s="7">
        <v>2.0318003E-6</v>
      </c>
    </row>
    <row r="12909" spans="2:6" x14ac:dyDescent="0.25">
      <c r="B12909">
        <v>12899</v>
      </c>
      <c r="C12909">
        <v>0.25713159000000002</v>
      </c>
      <c r="E12909">
        <v>12899</v>
      </c>
      <c r="F12909" s="7">
        <v>1.9074218E-6</v>
      </c>
    </row>
    <row r="12910" spans="2:6" x14ac:dyDescent="0.25">
      <c r="B12910">
        <v>12900</v>
      </c>
      <c r="C12910">
        <v>0.25693924000000001</v>
      </c>
      <c r="E12910">
        <v>12900</v>
      </c>
      <c r="F12910" s="7">
        <v>1.8118695000000001E-6</v>
      </c>
    </row>
    <row r="12911" spans="2:6" x14ac:dyDescent="0.25">
      <c r="B12911">
        <v>12901</v>
      </c>
      <c r="C12911">
        <v>0.25674193000000001</v>
      </c>
      <c r="E12911">
        <v>12901</v>
      </c>
      <c r="F12911" s="7">
        <v>1.6802358000000001E-6</v>
      </c>
    </row>
    <row r="12912" spans="2:6" x14ac:dyDescent="0.25">
      <c r="B12912">
        <v>12902</v>
      </c>
      <c r="C12912">
        <v>0.25654162000000003</v>
      </c>
      <c r="E12912">
        <v>12902</v>
      </c>
      <c r="F12912" s="7">
        <v>1.5406570999999999E-6</v>
      </c>
    </row>
    <row r="12913" spans="2:6" x14ac:dyDescent="0.25">
      <c r="B12913">
        <v>12903</v>
      </c>
      <c r="C12913">
        <v>0.25634340999999999</v>
      </c>
      <c r="E12913">
        <v>12903</v>
      </c>
      <c r="F12913" s="7">
        <v>1.4008108E-6</v>
      </c>
    </row>
    <row r="12914" spans="2:6" x14ac:dyDescent="0.25">
      <c r="B12914">
        <v>12904</v>
      </c>
      <c r="C12914">
        <v>0.2561407</v>
      </c>
      <c r="E12914">
        <v>12904</v>
      </c>
      <c r="F12914" s="7">
        <v>1.2755329E-6</v>
      </c>
    </row>
    <row r="12915" spans="2:6" x14ac:dyDescent="0.25">
      <c r="B12915">
        <v>12905</v>
      </c>
      <c r="C12915">
        <v>0.25594192999999998</v>
      </c>
      <c r="E12915">
        <v>12905</v>
      </c>
      <c r="F12915" s="7">
        <v>1.1176318000000001E-6</v>
      </c>
    </row>
    <row r="12916" spans="2:6" x14ac:dyDescent="0.25">
      <c r="B12916">
        <v>12906</v>
      </c>
      <c r="C12916">
        <v>0.25574018999999998</v>
      </c>
      <c r="E12916">
        <v>12906</v>
      </c>
      <c r="F12916" s="7">
        <v>9.9358465999999994E-7</v>
      </c>
    </row>
    <row r="12917" spans="2:6" x14ac:dyDescent="0.25">
      <c r="B12917">
        <v>12907</v>
      </c>
      <c r="C12917">
        <v>0.25553903</v>
      </c>
      <c r="E12917">
        <v>12907</v>
      </c>
      <c r="F12917" s="7">
        <v>8.7359739999999998E-7</v>
      </c>
    </row>
    <row r="12918" spans="2:6" x14ac:dyDescent="0.25">
      <c r="B12918">
        <v>12908</v>
      </c>
      <c r="C12918">
        <v>0.25533714000000002</v>
      </c>
      <c r="E12918">
        <v>12908</v>
      </c>
      <c r="F12918" s="7">
        <v>7.6810804999999998E-7</v>
      </c>
    </row>
    <row r="12919" spans="2:6" x14ac:dyDescent="0.25">
      <c r="B12919">
        <v>12909</v>
      </c>
      <c r="C12919">
        <v>0.25513057</v>
      </c>
      <c r="E12919">
        <v>12909</v>
      </c>
      <c r="F12919" s="7">
        <v>6.559628E-7</v>
      </c>
    </row>
    <row r="12920" spans="2:6" x14ac:dyDescent="0.25">
      <c r="B12920">
        <v>12910</v>
      </c>
      <c r="C12920">
        <v>0.25492531000000002</v>
      </c>
      <c r="E12920">
        <v>12910</v>
      </c>
      <c r="F12920" s="7">
        <v>5.5224473000000003E-7</v>
      </c>
    </row>
    <row r="12921" spans="2:6" x14ac:dyDescent="0.25">
      <c r="B12921">
        <v>12911</v>
      </c>
      <c r="C12921">
        <v>0.25471961999999998</v>
      </c>
      <c r="E12921">
        <v>12911</v>
      </c>
      <c r="F12921" s="7">
        <v>4.6825331000000002E-7</v>
      </c>
    </row>
    <row r="12922" spans="2:6" x14ac:dyDescent="0.25">
      <c r="B12922">
        <v>12912</v>
      </c>
      <c r="C12922">
        <v>0.25451439999999997</v>
      </c>
      <c r="E12922">
        <v>12912</v>
      </c>
      <c r="F12922" s="7">
        <v>3.9313417000000001E-7</v>
      </c>
    </row>
    <row r="12923" spans="2:6" x14ac:dyDescent="0.25">
      <c r="B12923">
        <v>12913</v>
      </c>
      <c r="C12923">
        <v>0.25430725999999998</v>
      </c>
      <c r="E12923">
        <v>12913</v>
      </c>
      <c r="F12923" s="7">
        <v>3.2379025000000002E-7</v>
      </c>
    </row>
    <row r="12924" spans="2:6" x14ac:dyDescent="0.25">
      <c r="B12924">
        <v>12914</v>
      </c>
      <c r="C12924">
        <v>0.25409417000000001</v>
      </c>
      <c r="E12924">
        <v>12914</v>
      </c>
      <c r="F12924" s="7">
        <v>2.6326557000000002E-7</v>
      </c>
    </row>
    <row r="12925" spans="2:6" x14ac:dyDescent="0.25">
      <c r="B12925">
        <v>12915</v>
      </c>
      <c r="C12925">
        <v>0.25388325</v>
      </c>
      <c r="E12925">
        <v>12915</v>
      </c>
      <c r="F12925" s="7">
        <v>2.1538485E-7</v>
      </c>
    </row>
    <row r="12926" spans="2:6" x14ac:dyDescent="0.25">
      <c r="B12926">
        <v>12916</v>
      </c>
      <c r="C12926">
        <v>0.25366618000000002</v>
      </c>
      <c r="E12926">
        <v>12916</v>
      </c>
      <c r="F12926" s="7">
        <v>1.7253935999999999E-7</v>
      </c>
    </row>
    <row r="12927" spans="2:6" x14ac:dyDescent="0.25">
      <c r="B12927">
        <v>12917</v>
      </c>
      <c r="C12927">
        <v>0.25344786000000002</v>
      </c>
      <c r="E12927">
        <v>12917</v>
      </c>
      <c r="F12927" s="7">
        <v>1.3811440000000001E-7</v>
      </c>
    </row>
    <row r="12928" spans="2:6" x14ac:dyDescent="0.25">
      <c r="B12928">
        <v>12918</v>
      </c>
      <c r="C12928">
        <v>0.25322652000000001</v>
      </c>
      <c r="E12928">
        <v>12918</v>
      </c>
      <c r="F12928" s="7">
        <v>1.0848735E-7</v>
      </c>
    </row>
    <row r="12929" spans="2:6" x14ac:dyDescent="0.25">
      <c r="B12929">
        <v>12919</v>
      </c>
      <c r="C12929">
        <v>0.25300486</v>
      </c>
      <c r="E12929">
        <v>12919</v>
      </c>
      <c r="F12929" s="7">
        <v>8.4108939999999996E-8</v>
      </c>
    </row>
    <row r="12930" spans="2:6" x14ac:dyDescent="0.25">
      <c r="B12930">
        <v>12920</v>
      </c>
      <c r="C12930">
        <v>0.25278492000000002</v>
      </c>
      <c r="E12930">
        <v>12920</v>
      </c>
      <c r="F12930" s="7">
        <v>6.6336648000000001E-8</v>
      </c>
    </row>
    <row r="12931" spans="2:6" x14ac:dyDescent="0.25">
      <c r="B12931">
        <v>12921</v>
      </c>
      <c r="C12931">
        <v>0.25256773999999999</v>
      </c>
      <c r="E12931">
        <v>12921</v>
      </c>
      <c r="F12931" s="7">
        <v>5.0445064E-8</v>
      </c>
    </row>
    <row r="12932" spans="2:6" x14ac:dyDescent="0.25">
      <c r="B12932">
        <v>12922</v>
      </c>
      <c r="C12932">
        <v>0.25234243000000001</v>
      </c>
      <c r="E12932">
        <v>12922</v>
      </c>
      <c r="F12932" s="7">
        <v>3.8253422999999998E-8</v>
      </c>
    </row>
    <row r="12933" spans="2:6" x14ac:dyDescent="0.25">
      <c r="B12933">
        <v>12923</v>
      </c>
      <c r="C12933">
        <v>0.25211456999999998</v>
      </c>
      <c r="E12933">
        <v>12923</v>
      </c>
      <c r="F12933" s="7">
        <v>2.8561879999999999E-8</v>
      </c>
    </row>
    <row r="12934" spans="2:6" x14ac:dyDescent="0.25">
      <c r="B12934">
        <v>12924</v>
      </c>
      <c r="C12934">
        <v>0.25188182999999997</v>
      </c>
      <c r="E12934">
        <v>12924</v>
      </c>
      <c r="F12934" s="7">
        <v>2.1160169E-8</v>
      </c>
    </row>
    <row r="12935" spans="2:6" x14ac:dyDescent="0.25">
      <c r="B12935">
        <v>12925</v>
      </c>
      <c r="C12935">
        <v>0.25164539000000002</v>
      </c>
      <c r="E12935">
        <v>12925</v>
      </c>
      <c r="F12935" s="7">
        <v>1.550957E-8</v>
      </c>
    </row>
    <row r="12936" spans="2:6" x14ac:dyDescent="0.25">
      <c r="B12936">
        <v>12926</v>
      </c>
      <c r="C12936">
        <v>0.25140047999999998</v>
      </c>
      <c r="E12936">
        <v>12926</v>
      </c>
      <c r="F12936" s="7">
        <v>1.1381590999999999E-8</v>
      </c>
    </row>
    <row r="12937" spans="2:6" x14ac:dyDescent="0.25">
      <c r="B12937">
        <v>12927</v>
      </c>
      <c r="C12937">
        <v>0.25114971000000003</v>
      </c>
      <c r="E12937">
        <v>12927</v>
      </c>
      <c r="F12937" s="7">
        <v>8.2198320999999996E-9</v>
      </c>
    </row>
    <row r="12938" spans="2:6" x14ac:dyDescent="0.25">
      <c r="B12938">
        <v>12928</v>
      </c>
      <c r="C12938">
        <v>0.25088690000000002</v>
      </c>
      <c r="E12938">
        <v>12928</v>
      </c>
      <c r="F12938" s="7">
        <v>5.8671395000000003E-9</v>
      </c>
    </row>
    <row r="12939" spans="2:6" x14ac:dyDescent="0.25">
      <c r="B12939">
        <v>12929</v>
      </c>
      <c r="C12939">
        <v>0.25061413999999999</v>
      </c>
      <c r="E12939">
        <v>12929</v>
      </c>
      <c r="F12939" s="7">
        <v>4.1385705000000003E-9</v>
      </c>
    </row>
    <row r="12940" spans="2:6" x14ac:dyDescent="0.25">
      <c r="B12940">
        <v>12930</v>
      </c>
      <c r="C12940">
        <v>0.25031839</v>
      </c>
      <c r="E12940">
        <v>12930</v>
      </c>
      <c r="F12940" s="7">
        <v>2.8753597999999998E-9</v>
      </c>
    </row>
    <row r="12941" spans="2:6" x14ac:dyDescent="0.25">
      <c r="B12941">
        <v>12931</v>
      </c>
      <c r="C12941">
        <v>0.25000413999999999</v>
      </c>
      <c r="E12941">
        <v>12931</v>
      </c>
      <c r="F12941" s="7">
        <v>1.9873719000000001E-9</v>
      </c>
    </row>
    <row r="12942" spans="2:6" x14ac:dyDescent="0.25">
      <c r="B12942">
        <v>12932</v>
      </c>
      <c r="C12942">
        <v>0.26005667999999998</v>
      </c>
      <c r="E12942">
        <v>12932</v>
      </c>
      <c r="F12942" s="7">
        <v>2.0451970999999998E-9</v>
      </c>
    </row>
    <row r="12943" spans="2:6" x14ac:dyDescent="0.25">
      <c r="B12943">
        <v>12933</v>
      </c>
      <c r="C12943">
        <v>0.25990889</v>
      </c>
      <c r="E12943">
        <v>12933</v>
      </c>
      <c r="F12943" s="7">
        <v>3.4428657E-9</v>
      </c>
    </row>
    <row r="12944" spans="2:6" x14ac:dyDescent="0.25">
      <c r="B12944">
        <v>12934</v>
      </c>
      <c r="C12944">
        <v>0.25973378000000003</v>
      </c>
      <c r="E12944">
        <v>12934</v>
      </c>
      <c r="F12944" s="7">
        <v>5.7091340999999998E-9</v>
      </c>
    </row>
    <row r="12945" spans="2:6" x14ac:dyDescent="0.25">
      <c r="B12945">
        <v>12935</v>
      </c>
      <c r="C12945">
        <v>0.25956425999999999</v>
      </c>
      <c r="E12945">
        <v>12935</v>
      </c>
      <c r="F12945" s="7">
        <v>9.2765747999999994E-9</v>
      </c>
    </row>
    <row r="12946" spans="2:6" x14ac:dyDescent="0.25">
      <c r="B12946">
        <v>12936</v>
      </c>
      <c r="C12946">
        <v>0.25937922000000002</v>
      </c>
      <c r="E12946">
        <v>12936</v>
      </c>
      <c r="F12946" s="7">
        <v>1.4233186999999999E-8</v>
      </c>
    </row>
    <row r="12947" spans="2:6" x14ac:dyDescent="0.25">
      <c r="B12947">
        <v>12937</v>
      </c>
      <c r="C12947">
        <v>0.25920053999999998</v>
      </c>
      <c r="E12947">
        <v>12937</v>
      </c>
      <c r="F12947" s="7">
        <v>2.2222331999999999E-8</v>
      </c>
    </row>
    <row r="12948" spans="2:6" x14ac:dyDescent="0.25">
      <c r="B12948">
        <v>12938</v>
      </c>
      <c r="C12948">
        <v>0.25900240000000002</v>
      </c>
      <c r="E12948">
        <v>12938</v>
      </c>
      <c r="F12948" s="7">
        <v>3.2870339999999998E-8</v>
      </c>
    </row>
    <row r="12949" spans="2:6" x14ac:dyDescent="0.25">
      <c r="B12949">
        <v>12939</v>
      </c>
      <c r="C12949">
        <v>0.25881578999999999</v>
      </c>
      <c r="E12949">
        <v>12939</v>
      </c>
      <c r="F12949" s="7">
        <v>4.7891190000000003E-8</v>
      </c>
    </row>
    <row r="12950" spans="2:6" x14ac:dyDescent="0.25">
      <c r="B12950">
        <v>12940</v>
      </c>
      <c r="C12950">
        <v>0.25861761999999999</v>
      </c>
      <c r="E12950">
        <v>12940</v>
      </c>
      <c r="F12950" s="7">
        <v>6.8573606000000003E-8</v>
      </c>
    </row>
    <row r="12951" spans="2:6" x14ac:dyDescent="0.25">
      <c r="B12951">
        <v>12941</v>
      </c>
      <c r="C12951">
        <v>0.25843101000000002</v>
      </c>
      <c r="E12951">
        <v>12941</v>
      </c>
      <c r="F12951" s="7">
        <v>9.5339747000000001E-8</v>
      </c>
    </row>
    <row r="12952" spans="2:6" x14ac:dyDescent="0.25">
      <c r="B12952">
        <v>12942</v>
      </c>
      <c r="C12952">
        <v>0.25824514999999998</v>
      </c>
      <c r="E12952">
        <v>12942</v>
      </c>
      <c r="F12952" s="7">
        <v>1.2739446000000001E-7</v>
      </c>
    </row>
    <row r="12953" spans="2:6" x14ac:dyDescent="0.25">
      <c r="B12953">
        <v>12943</v>
      </c>
      <c r="C12953">
        <v>0.25805698999999999</v>
      </c>
      <c r="E12953">
        <v>12943</v>
      </c>
      <c r="F12953" s="7">
        <v>1.6863231000000001E-7</v>
      </c>
    </row>
    <row r="12954" spans="2:6" x14ac:dyDescent="0.25">
      <c r="B12954">
        <v>12944</v>
      </c>
      <c r="C12954">
        <v>0.25786417</v>
      </c>
      <c r="E12954">
        <v>12944</v>
      </c>
      <c r="F12954" s="7">
        <v>2.2353334999999999E-7</v>
      </c>
    </row>
    <row r="12955" spans="2:6" x14ac:dyDescent="0.25">
      <c r="B12955">
        <v>12945</v>
      </c>
      <c r="C12955">
        <v>0.25766753999999997</v>
      </c>
      <c r="E12955">
        <v>12945</v>
      </c>
      <c r="F12955" s="7">
        <v>2.8892055999999999E-7</v>
      </c>
    </row>
    <row r="12956" spans="2:6" x14ac:dyDescent="0.25">
      <c r="B12956">
        <v>12946</v>
      </c>
      <c r="C12956">
        <v>0.25747333999999999</v>
      </c>
      <c r="E12956">
        <v>12946</v>
      </c>
      <c r="F12956" s="7">
        <v>3.6940725999999998E-7</v>
      </c>
    </row>
    <row r="12957" spans="2:6" x14ac:dyDescent="0.25">
      <c r="B12957">
        <v>12947</v>
      </c>
      <c r="C12957">
        <v>0.25727427000000003</v>
      </c>
      <c r="E12957">
        <v>12947</v>
      </c>
      <c r="F12957" s="7">
        <v>4.6018863999999998E-7</v>
      </c>
    </row>
    <row r="12958" spans="2:6" x14ac:dyDescent="0.25">
      <c r="B12958">
        <v>12948</v>
      </c>
      <c r="C12958">
        <v>0.25708123999999999</v>
      </c>
      <c r="E12958">
        <v>12948</v>
      </c>
      <c r="F12958" s="7">
        <v>5.5904830999999998E-7</v>
      </c>
    </row>
    <row r="12959" spans="2:6" x14ac:dyDescent="0.25">
      <c r="B12959">
        <v>12949</v>
      </c>
      <c r="C12959">
        <v>0.25688010999999999</v>
      </c>
      <c r="E12959">
        <v>12949</v>
      </c>
      <c r="F12959" s="7">
        <v>6.7467552E-7</v>
      </c>
    </row>
    <row r="12960" spans="2:6" x14ac:dyDescent="0.25">
      <c r="B12960">
        <v>12950</v>
      </c>
      <c r="C12960">
        <v>0.25668664000000002</v>
      </c>
      <c r="E12960">
        <v>12950</v>
      </c>
      <c r="F12960" s="7">
        <v>7.9873913000000004E-7</v>
      </c>
    </row>
    <row r="12961" spans="2:6" x14ac:dyDescent="0.25">
      <c r="B12961">
        <v>12951</v>
      </c>
      <c r="C12961">
        <v>0.25649023999999998</v>
      </c>
      <c r="E12961">
        <v>12951</v>
      </c>
      <c r="F12961" s="7">
        <v>9.3006539000000002E-7</v>
      </c>
    </row>
    <row r="12962" spans="2:6" x14ac:dyDescent="0.25">
      <c r="B12962">
        <v>12952</v>
      </c>
      <c r="C12962">
        <v>0.25628379000000001</v>
      </c>
      <c r="E12962">
        <v>12952</v>
      </c>
      <c r="F12962" s="7">
        <v>1.0633404000000001E-6</v>
      </c>
    </row>
    <row r="12963" spans="2:6" x14ac:dyDescent="0.25">
      <c r="B12963">
        <v>12953</v>
      </c>
      <c r="C12963">
        <v>0.25607408999999998</v>
      </c>
      <c r="E12963">
        <v>12953</v>
      </c>
      <c r="F12963" s="7">
        <v>1.2210376000000001E-6</v>
      </c>
    </row>
    <row r="12964" spans="2:6" x14ac:dyDescent="0.25">
      <c r="B12964">
        <v>12954</v>
      </c>
      <c r="C12964">
        <v>0.25586513</v>
      </c>
      <c r="E12964">
        <v>12954</v>
      </c>
      <c r="F12964" s="7">
        <v>1.373757E-6</v>
      </c>
    </row>
    <row r="12965" spans="2:6" x14ac:dyDescent="0.25">
      <c r="B12965">
        <v>12955</v>
      </c>
      <c r="C12965">
        <v>0.25564377999999999</v>
      </c>
      <c r="E12965">
        <v>12955</v>
      </c>
      <c r="F12965" s="7">
        <v>1.5127705000000001E-6</v>
      </c>
    </row>
    <row r="12966" spans="2:6" x14ac:dyDescent="0.25">
      <c r="B12966">
        <v>12956</v>
      </c>
      <c r="C12966">
        <v>0.25541823000000002</v>
      </c>
      <c r="E12966">
        <v>12956</v>
      </c>
      <c r="F12966" s="7">
        <v>1.6660907999999999E-6</v>
      </c>
    </row>
    <row r="12967" spans="2:6" x14ac:dyDescent="0.25">
      <c r="B12967">
        <v>12957</v>
      </c>
      <c r="C12967">
        <v>0.25519841999999998</v>
      </c>
      <c r="E12967">
        <v>12957</v>
      </c>
      <c r="F12967" s="7">
        <v>1.8073231E-6</v>
      </c>
    </row>
    <row r="12968" spans="2:6" x14ac:dyDescent="0.25">
      <c r="B12968">
        <v>12958</v>
      </c>
      <c r="C12968">
        <v>0.25498293999999999</v>
      </c>
      <c r="E12968">
        <v>12958</v>
      </c>
      <c r="F12968" s="7">
        <v>1.9361579999999999E-6</v>
      </c>
    </row>
    <row r="12969" spans="2:6" x14ac:dyDescent="0.25">
      <c r="B12969">
        <v>12959</v>
      </c>
      <c r="C12969">
        <v>0.25477114000000001</v>
      </c>
      <c r="E12969">
        <v>12959</v>
      </c>
      <c r="F12969" s="7">
        <v>2.0517570999999998E-6</v>
      </c>
    </row>
    <row r="12970" spans="2:6" x14ac:dyDescent="0.25">
      <c r="B12970">
        <v>12960</v>
      </c>
      <c r="C12970">
        <v>0.25455919999999999</v>
      </c>
      <c r="E12970">
        <v>12960</v>
      </c>
      <c r="F12970" s="7">
        <v>2.1484186000000002E-6</v>
      </c>
    </row>
    <row r="12971" spans="2:6" x14ac:dyDescent="0.25">
      <c r="B12971">
        <v>12961</v>
      </c>
      <c r="C12971">
        <v>0.25434765999999998</v>
      </c>
      <c r="E12971">
        <v>12961</v>
      </c>
      <c r="F12971" s="7">
        <v>2.2011202E-6</v>
      </c>
    </row>
    <row r="12972" spans="2:6" x14ac:dyDescent="0.25">
      <c r="B12972">
        <v>12962</v>
      </c>
      <c r="C12972">
        <v>0.25412933999999998</v>
      </c>
      <c r="E12972">
        <v>12962</v>
      </c>
      <c r="F12972" s="7">
        <v>2.2540807E-6</v>
      </c>
    </row>
    <row r="12973" spans="2:6" x14ac:dyDescent="0.25">
      <c r="B12973">
        <v>12963</v>
      </c>
      <c r="C12973">
        <v>0.25391105000000003</v>
      </c>
      <c r="E12973">
        <v>12963</v>
      </c>
      <c r="F12973" s="7">
        <v>2.2817962000000001E-6</v>
      </c>
    </row>
    <row r="12974" spans="2:6" x14ac:dyDescent="0.25">
      <c r="B12974">
        <v>12964</v>
      </c>
      <c r="C12974">
        <v>0.25369257000000001</v>
      </c>
      <c r="E12974">
        <v>12964</v>
      </c>
      <c r="F12974" s="7">
        <v>2.2723963000000002E-6</v>
      </c>
    </row>
    <row r="12975" spans="2:6" x14ac:dyDescent="0.25">
      <c r="B12975">
        <v>12965</v>
      </c>
      <c r="C12975">
        <v>0.25348314999999999</v>
      </c>
      <c r="E12975">
        <v>12965</v>
      </c>
      <c r="F12975" s="7">
        <v>2.2260478000000001E-6</v>
      </c>
    </row>
    <row r="12976" spans="2:6" x14ac:dyDescent="0.25">
      <c r="B12976">
        <v>12966</v>
      </c>
      <c r="C12976">
        <v>0.25327230000000001</v>
      </c>
      <c r="E12976">
        <v>12966</v>
      </c>
      <c r="F12976" s="7">
        <v>2.1779926E-6</v>
      </c>
    </row>
    <row r="12977" spans="2:6" x14ac:dyDescent="0.25">
      <c r="B12977">
        <v>12967</v>
      </c>
      <c r="C12977">
        <v>0.25306528</v>
      </c>
      <c r="E12977">
        <v>12967</v>
      </c>
      <c r="F12977" s="7">
        <v>2.1485277999999999E-6</v>
      </c>
    </row>
    <row r="12978" spans="2:6" x14ac:dyDescent="0.25">
      <c r="B12978">
        <v>12968</v>
      </c>
      <c r="C12978">
        <v>0.25286199999999998</v>
      </c>
      <c r="E12978">
        <v>12968</v>
      </c>
      <c r="F12978" s="7">
        <v>2.0507644999999999E-6</v>
      </c>
    </row>
    <row r="12979" spans="2:6" x14ac:dyDescent="0.25">
      <c r="B12979">
        <v>12969</v>
      </c>
      <c r="C12979">
        <v>0.25265777</v>
      </c>
      <c r="E12979">
        <v>12969</v>
      </c>
      <c r="F12979" s="7">
        <v>1.9083398E-6</v>
      </c>
    </row>
    <row r="12980" spans="2:6" x14ac:dyDescent="0.25">
      <c r="B12980">
        <v>12970</v>
      </c>
      <c r="C12980">
        <v>0.25245431000000002</v>
      </c>
      <c r="E12980">
        <v>12970</v>
      </c>
      <c r="F12980" s="7">
        <v>1.8051624000000001E-6</v>
      </c>
    </row>
    <row r="12981" spans="2:6" x14ac:dyDescent="0.25">
      <c r="B12981">
        <v>12971</v>
      </c>
      <c r="C12981">
        <v>0.25224261999999997</v>
      </c>
      <c r="E12981">
        <v>12971</v>
      </c>
      <c r="F12981" s="7">
        <v>1.6826753E-6</v>
      </c>
    </row>
    <row r="12982" spans="2:6" x14ac:dyDescent="0.25">
      <c r="B12982">
        <v>12972</v>
      </c>
      <c r="C12982">
        <v>0.25202892999999998</v>
      </c>
      <c r="E12982">
        <v>12972</v>
      </c>
      <c r="F12982" s="7">
        <v>1.5376325000000001E-6</v>
      </c>
    </row>
    <row r="12983" spans="2:6" x14ac:dyDescent="0.25">
      <c r="B12983">
        <v>12973</v>
      </c>
      <c r="C12983">
        <v>0.25180912</v>
      </c>
      <c r="E12983">
        <v>12973</v>
      </c>
      <c r="F12983" s="7">
        <v>1.4118316E-6</v>
      </c>
    </row>
    <row r="12984" spans="2:6" x14ac:dyDescent="0.25">
      <c r="B12984">
        <v>12974</v>
      </c>
      <c r="C12984">
        <v>0.25159155999999999</v>
      </c>
      <c r="E12984">
        <v>12974</v>
      </c>
      <c r="F12984" s="7">
        <v>1.27598E-6</v>
      </c>
    </row>
    <row r="12985" spans="2:6" x14ac:dyDescent="0.25">
      <c r="B12985">
        <v>12975</v>
      </c>
      <c r="C12985">
        <v>0.25137501000000001</v>
      </c>
      <c r="E12985">
        <v>12975</v>
      </c>
      <c r="F12985" s="7">
        <v>1.1297371000000001E-6</v>
      </c>
    </row>
    <row r="12986" spans="2:6" x14ac:dyDescent="0.25">
      <c r="B12986">
        <v>12976</v>
      </c>
      <c r="C12986">
        <v>0.25116045999999997</v>
      </c>
      <c r="E12986">
        <v>12976</v>
      </c>
      <c r="F12986" s="7">
        <v>9.9989904000000006E-7</v>
      </c>
    </row>
    <row r="12987" spans="2:6" x14ac:dyDescent="0.25">
      <c r="B12987">
        <v>12977</v>
      </c>
      <c r="C12987">
        <v>0.25094484</v>
      </c>
      <c r="E12987">
        <v>12977</v>
      </c>
      <c r="F12987" s="7">
        <v>8.7688047000000001E-7</v>
      </c>
    </row>
    <row r="12988" spans="2:6" x14ac:dyDescent="0.25">
      <c r="B12988">
        <v>12978</v>
      </c>
      <c r="C12988">
        <v>0.25073079999999998</v>
      </c>
      <c r="E12988">
        <v>12978</v>
      </c>
      <c r="F12988" s="7">
        <v>7.6356957999999996E-7</v>
      </c>
    </row>
    <row r="12989" spans="2:6" x14ac:dyDescent="0.25">
      <c r="B12989">
        <v>12979</v>
      </c>
      <c r="C12989">
        <v>0.25051002</v>
      </c>
      <c r="E12989">
        <v>12979</v>
      </c>
      <c r="F12989" s="7">
        <v>6.5010068999999999E-7</v>
      </c>
    </row>
    <row r="12990" spans="2:6" x14ac:dyDescent="0.25">
      <c r="B12990">
        <v>12980</v>
      </c>
      <c r="C12990">
        <v>0.25029051000000002</v>
      </c>
      <c r="E12990">
        <v>12980</v>
      </c>
      <c r="F12990" s="7">
        <v>5.5612524999999997E-7</v>
      </c>
    </row>
    <row r="12991" spans="2:6" x14ac:dyDescent="0.25">
      <c r="B12991">
        <v>12981</v>
      </c>
      <c r="C12991">
        <v>0.25006388000000002</v>
      </c>
      <c r="E12991">
        <v>12981</v>
      </c>
      <c r="F12991" s="7">
        <v>4.6745869999999997E-7</v>
      </c>
    </row>
    <row r="12992" spans="2:6" x14ac:dyDescent="0.25">
      <c r="B12992">
        <v>12982</v>
      </c>
      <c r="C12992">
        <v>0.24984277999999999</v>
      </c>
      <c r="E12992">
        <v>12982</v>
      </c>
      <c r="F12992" s="7">
        <v>3.9354582999999999E-7</v>
      </c>
    </row>
    <row r="12993" spans="2:6" x14ac:dyDescent="0.25">
      <c r="B12993">
        <v>12983</v>
      </c>
      <c r="C12993">
        <v>0.24961569</v>
      </c>
      <c r="E12993">
        <v>12983</v>
      </c>
      <c r="F12993" s="7">
        <v>3.2534516E-7</v>
      </c>
    </row>
    <row r="12994" spans="2:6" x14ac:dyDescent="0.25">
      <c r="B12994">
        <v>12984</v>
      </c>
      <c r="C12994">
        <v>0.24938635000000001</v>
      </c>
      <c r="E12994">
        <v>12984</v>
      </c>
      <c r="F12994" s="7">
        <v>2.6451310999999998E-7</v>
      </c>
    </row>
    <row r="12995" spans="2:6" x14ac:dyDescent="0.25">
      <c r="B12995">
        <v>12985</v>
      </c>
      <c r="C12995">
        <v>0.24915857999999999</v>
      </c>
      <c r="E12995">
        <v>12985</v>
      </c>
      <c r="F12995" s="7">
        <v>2.1556699E-7</v>
      </c>
    </row>
    <row r="12996" spans="2:6" x14ac:dyDescent="0.25">
      <c r="B12996">
        <v>12986</v>
      </c>
      <c r="C12996">
        <v>0.24893108</v>
      </c>
      <c r="E12996">
        <v>12986</v>
      </c>
      <c r="F12996" s="7">
        <v>1.7303869999999999E-7</v>
      </c>
    </row>
    <row r="12997" spans="2:6" x14ac:dyDescent="0.25">
      <c r="B12997">
        <v>12987</v>
      </c>
      <c r="C12997">
        <v>0.24869503000000001</v>
      </c>
      <c r="E12997">
        <v>12987</v>
      </c>
      <c r="F12997" s="7">
        <v>1.3675971E-7</v>
      </c>
    </row>
    <row r="12998" spans="2:6" x14ac:dyDescent="0.25">
      <c r="B12998">
        <v>12988</v>
      </c>
      <c r="C12998">
        <v>0.24845745999999999</v>
      </c>
      <c r="E12998">
        <v>12988</v>
      </c>
      <c r="F12998" s="7">
        <v>1.0936534E-7</v>
      </c>
    </row>
    <row r="12999" spans="2:6" x14ac:dyDescent="0.25">
      <c r="B12999">
        <v>12989</v>
      </c>
      <c r="C12999">
        <v>0.24821757999999999</v>
      </c>
      <c r="E12999">
        <v>12989</v>
      </c>
      <c r="F12999" s="7">
        <v>8.5002820999999996E-8</v>
      </c>
    </row>
    <row r="13000" spans="2:6" x14ac:dyDescent="0.25">
      <c r="B13000">
        <v>12990</v>
      </c>
      <c r="C13000">
        <v>0.24798339999999999</v>
      </c>
      <c r="E13000">
        <v>12990</v>
      </c>
      <c r="F13000" s="7">
        <v>6.5468613000000001E-8</v>
      </c>
    </row>
    <row r="13001" spans="2:6" x14ac:dyDescent="0.25">
      <c r="B13001">
        <v>12991</v>
      </c>
      <c r="C13001">
        <v>0.24774884</v>
      </c>
      <c r="E13001">
        <v>12991</v>
      </c>
      <c r="F13001" s="7">
        <v>5.0232230000000003E-8</v>
      </c>
    </row>
    <row r="13002" spans="2:6" x14ac:dyDescent="0.25">
      <c r="B13002">
        <v>12992</v>
      </c>
      <c r="C13002">
        <v>0.24750752000000001</v>
      </c>
      <c r="E13002">
        <v>12992</v>
      </c>
      <c r="F13002" s="7">
        <v>3.8060296E-8</v>
      </c>
    </row>
    <row r="13003" spans="2:6" x14ac:dyDescent="0.25">
      <c r="B13003">
        <v>12993</v>
      </c>
      <c r="C13003">
        <v>0.24725685999999999</v>
      </c>
      <c r="E13003">
        <v>12993</v>
      </c>
      <c r="F13003" s="7">
        <v>2.8583161E-8</v>
      </c>
    </row>
    <row r="13004" spans="2:6" x14ac:dyDescent="0.25">
      <c r="B13004">
        <v>12994</v>
      </c>
      <c r="C13004">
        <v>0.24700446000000001</v>
      </c>
      <c r="E13004">
        <v>12994</v>
      </c>
      <c r="F13004" s="7">
        <v>2.1072133000000001E-8</v>
      </c>
    </row>
    <row r="13005" spans="2:6" x14ac:dyDescent="0.25">
      <c r="B13005">
        <v>12995</v>
      </c>
      <c r="C13005">
        <v>0.24674940000000001</v>
      </c>
      <c r="E13005">
        <v>12995</v>
      </c>
      <c r="F13005" s="7">
        <v>1.5512796999999999E-8</v>
      </c>
    </row>
    <row r="13006" spans="2:6" x14ac:dyDescent="0.25">
      <c r="B13006">
        <v>12996</v>
      </c>
      <c r="C13006">
        <v>0.24648566</v>
      </c>
      <c r="E13006">
        <v>12996</v>
      </c>
      <c r="F13006" s="7">
        <v>1.134353E-8</v>
      </c>
    </row>
    <row r="13007" spans="2:6" x14ac:dyDescent="0.25">
      <c r="B13007">
        <v>12997</v>
      </c>
      <c r="C13007">
        <v>0.2462184</v>
      </c>
      <c r="E13007">
        <v>12997</v>
      </c>
      <c r="F13007" s="7">
        <v>8.1634280999999992E-9</v>
      </c>
    </row>
    <row r="13008" spans="2:6" x14ac:dyDescent="0.25">
      <c r="B13008">
        <v>12998</v>
      </c>
      <c r="C13008">
        <v>0.24593924</v>
      </c>
      <c r="E13008">
        <v>12998</v>
      </c>
      <c r="F13008" s="7">
        <v>5.8375785000000004E-9</v>
      </c>
    </row>
    <row r="13009" spans="2:6" x14ac:dyDescent="0.25">
      <c r="B13009">
        <v>12999</v>
      </c>
      <c r="C13009">
        <v>0.24564548999999999</v>
      </c>
      <c r="E13009">
        <v>12999</v>
      </c>
      <c r="F13009" s="7">
        <v>4.1080032999999997E-9</v>
      </c>
    </row>
    <row r="13010" spans="2:6" x14ac:dyDescent="0.25">
      <c r="B13010">
        <v>13000</v>
      </c>
      <c r="C13010">
        <v>0.24533002000000001</v>
      </c>
      <c r="E13010">
        <v>13000</v>
      </c>
      <c r="F13010" s="7">
        <v>2.8711252999999999E-9</v>
      </c>
    </row>
    <row r="13011" spans="2:6" x14ac:dyDescent="0.25">
      <c r="B13011">
        <v>13001</v>
      </c>
      <c r="C13011">
        <v>0.24499408</v>
      </c>
      <c r="E13011">
        <v>13001</v>
      </c>
      <c r="F13011" s="7">
        <v>1.9889744000000002E-9</v>
      </c>
    </row>
    <row r="13012" spans="2:6" x14ac:dyDescent="0.25">
      <c r="B13012">
        <v>13002</v>
      </c>
      <c r="C13012">
        <v>0.25606316000000001</v>
      </c>
      <c r="E13012">
        <v>13002</v>
      </c>
      <c r="F13012" s="7">
        <v>2.0287853000000001E-9</v>
      </c>
    </row>
    <row r="13013" spans="2:6" x14ac:dyDescent="0.25">
      <c r="B13013">
        <v>13003</v>
      </c>
      <c r="C13013">
        <v>0.25590949000000002</v>
      </c>
      <c r="E13013">
        <v>13003</v>
      </c>
      <c r="F13013" s="7">
        <v>3.4773304000000002E-9</v>
      </c>
    </row>
    <row r="13014" spans="2:6" x14ac:dyDescent="0.25">
      <c r="B13014">
        <v>13004</v>
      </c>
      <c r="C13014">
        <v>0.25572749</v>
      </c>
      <c r="E13014">
        <v>13004</v>
      </c>
      <c r="F13014" s="7">
        <v>5.6991761000000002E-9</v>
      </c>
    </row>
    <row r="13015" spans="2:6" x14ac:dyDescent="0.25">
      <c r="B13015">
        <v>13005</v>
      </c>
      <c r="C13015">
        <v>0.25554800999999999</v>
      </c>
      <c r="E13015">
        <v>13005</v>
      </c>
      <c r="F13015" s="7">
        <v>9.2773680999999992E-9</v>
      </c>
    </row>
    <row r="13016" spans="2:6" x14ac:dyDescent="0.25">
      <c r="B13016">
        <v>13006</v>
      </c>
      <c r="C13016">
        <v>0.25535585</v>
      </c>
      <c r="E13016">
        <v>13006</v>
      </c>
      <c r="F13016" s="7">
        <v>1.4488798E-8</v>
      </c>
    </row>
    <row r="13017" spans="2:6" x14ac:dyDescent="0.25">
      <c r="B13017">
        <v>13007</v>
      </c>
      <c r="C13017">
        <v>0.25516322000000002</v>
      </c>
      <c r="E13017">
        <v>13007</v>
      </c>
      <c r="F13017" s="7">
        <v>2.2037680999999999E-8</v>
      </c>
    </row>
    <row r="13018" spans="2:6" x14ac:dyDescent="0.25">
      <c r="B13018">
        <v>13008</v>
      </c>
      <c r="C13018">
        <v>0.25496042000000002</v>
      </c>
      <c r="E13018">
        <v>13008</v>
      </c>
      <c r="F13018" s="7">
        <v>3.2604389999999997E-8</v>
      </c>
    </row>
    <row r="13019" spans="2:6" x14ac:dyDescent="0.25">
      <c r="B13019">
        <v>13009</v>
      </c>
      <c r="C13019">
        <v>0.25476353000000002</v>
      </c>
      <c r="E13019">
        <v>13009</v>
      </c>
      <c r="F13019" s="7">
        <v>4.8310823999999998E-8</v>
      </c>
    </row>
    <row r="13020" spans="2:6" x14ac:dyDescent="0.25">
      <c r="B13020">
        <v>13010</v>
      </c>
      <c r="C13020">
        <v>0.25455678999999998</v>
      </c>
      <c r="E13020">
        <v>13010</v>
      </c>
      <c r="F13020" s="7">
        <v>6.8493324000000001E-8</v>
      </c>
    </row>
    <row r="13021" spans="2:6" x14ac:dyDescent="0.25">
      <c r="B13021">
        <v>13011</v>
      </c>
      <c r="C13021">
        <v>0.25435021000000002</v>
      </c>
      <c r="E13021">
        <v>13011</v>
      </c>
      <c r="F13021" s="7">
        <v>9.6495157000000005E-8</v>
      </c>
    </row>
    <row r="13022" spans="2:6" x14ac:dyDescent="0.25">
      <c r="B13022">
        <v>13012</v>
      </c>
      <c r="C13022">
        <v>0.25414518000000003</v>
      </c>
      <c r="E13022">
        <v>13012</v>
      </c>
      <c r="F13022" s="7">
        <v>1.3032876E-7</v>
      </c>
    </row>
    <row r="13023" spans="2:6" x14ac:dyDescent="0.25">
      <c r="B13023">
        <v>13013</v>
      </c>
      <c r="C13023">
        <v>0.25393912000000002</v>
      </c>
      <c r="E13023">
        <v>13013</v>
      </c>
      <c r="F13023" s="7">
        <v>1.706704E-7</v>
      </c>
    </row>
    <row r="13024" spans="2:6" x14ac:dyDescent="0.25">
      <c r="B13024">
        <v>13014</v>
      </c>
      <c r="C13024">
        <v>0.25373280999999998</v>
      </c>
      <c r="E13024">
        <v>13014</v>
      </c>
      <c r="F13024" s="7">
        <v>2.2330053999999999E-7</v>
      </c>
    </row>
    <row r="13025" spans="2:6" x14ac:dyDescent="0.25">
      <c r="B13025">
        <v>13015</v>
      </c>
      <c r="C13025">
        <v>0.25352171000000001</v>
      </c>
      <c r="E13025">
        <v>13015</v>
      </c>
      <c r="F13025" s="7">
        <v>2.9048119000000002E-7</v>
      </c>
    </row>
    <row r="13026" spans="2:6" x14ac:dyDescent="0.25">
      <c r="B13026">
        <v>13016</v>
      </c>
      <c r="C13026">
        <v>0.25331675999999997</v>
      </c>
      <c r="E13026">
        <v>13016</v>
      </c>
      <c r="F13026" s="7">
        <v>3.6620622999999998E-7</v>
      </c>
    </row>
    <row r="13027" spans="2:6" x14ac:dyDescent="0.25">
      <c r="B13027">
        <v>13017</v>
      </c>
      <c r="C13027">
        <v>0.25311420000000001</v>
      </c>
      <c r="E13027">
        <v>13017</v>
      </c>
      <c r="F13027" s="7">
        <v>4.6094593000000001E-7</v>
      </c>
    </row>
    <row r="13028" spans="2:6" x14ac:dyDescent="0.25">
      <c r="B13028">
        <v>13018</v>
      </c>
      <c r="C13028">
        <v>0.25290493000000003</v>
      </c>
      <c r="E13028">
        <v>13018</v>
      </c>
      <c r="F13028" s="7">
        <v>5.6276670999999998E-7</v>
      </c>
    </row>
    <row r="13029" spans="2:6" x14ac:dyDescent="0.25">
      <c r="B13029">
        <v>13019</v>
      </c>
      <c r="C13029">
        <v>0.25268858999999999</v>
      </c>
      <c r="E13029">
        <v>13019</v>
      </c>
      <c r="F13029" s="7">
        <v>6.7926005000000003E-7</v>
      </c>
    </row>
    <row r="13030" spans="2:6" x14ac:dyDescent="0.25">
      <c r="B13030">
        <v>13020</v>
      </c>
      <c r="C13030">
        <v>0.25247294999999997</v>
      </c>
      <c r="E13030">
        <v>13020</v>
      </c>
      <c r="F13030" s="7">
        <v>8.0576995000000003E-7</v>
      </c>
    </row>
    <row r="13031" spans="2:6" x14ac:dyDescent="0.25">
      <c r="B13031">
        <v>13021</v>
      </c>
      <c r="C13031">
        <v>0.25225281999999999</v>
      </c>
      <c r="E13031">
        <v>13021</v>
      </c>
      <c r="F13031" s="7">
        <v>9.3501114000000001E-7</v>
      </c>
    </row>
    <row r="13032" spans="2:6" x14ac:dyDescent="0.25">
      <c r="B13032">
        <v>13022</v>
      </c>
      <c r="C13032">
        <v>0.25203341000000001</v>
      </c>
      <c r="E13032">
        <v>13022</v>
      </c>
      <c r="F13032" s="7">
        <v>1.0669556E-6</v>
      </c>
    </row>
    <row r="13033" spans="2:6" x14ac:dyDescent="0.25">
      <c r="B13033">
        <v>13023</v>
      </c>
      <c r="C13033">
        <v>0.25180806999999999</v>
      </c>
      <c r="E13033">
        <v>13023</v>
      </c>
      <c r="F13033" s="7">
        <v>1.2160353E-6</v>
      </c>
    </row>
    <row r="13034" spans="2:6" x14ac:dyDescent="0.25">
      <c r="B13034">
        <v>13024</v>
      </c>
      <c r="C13034">
        <v>0.25158360000000002</v>
      </c>
      <c r="E13034">
        <v>13024</v>
      </c>
      <c r="F13034" s="7">
        <v>1.3801612999999999E-6</v>
      </c>
    </row>
    <row r="13035" spans="2:6" x14ac:dyDescent="0.25">
      <c r="B13035">
        <v>13025</v>
      </c>
      <c r="C13035">
        <v>0.25135730000000001</v>
      </c>
      <c r="E13035">
        <v>13025</v>
      </c>
      <c r="F13035" s="7">
        <v>1.522753E-6</v>
      </c>
    </row>
    <row r="13036" spans="2:6" x14ac:dyDescent="0.25">
      <c r="B13036">
        <v>13026</v>
      </c>
      <c r="C13036">
        <v>0.25112772999999999</v>
      </c>
      <c r="E13036">
        <v>13026</v>
      </c>
      <c r="F13036" s="7">
        <v>1.666553E-6</v>
      </c>
    </row>
    <row r="13037" spans="2:6" x14ac:dyDescent="0.25">
      <c r="B13037">
        <v>13027</v>
      </c>
      <c r="C13037">
        <v>0.25089985999999997</v>
      </c>
      <c r="E13037">
        <v>13027</v>
      </c>
      <c r="F13037" s="7">
        <v>1.8342671E-6</v>
      </c>
    </row>
    <row r="13038" spans="2:6" x14ac:dyDescent="0.25">
      <c r="B13038">
        <v>13028</v>
      </c>
      <c r="C13038">
        <v>0.25067231000000001</v>
      </c>
      <c r="E13038">
        <v>13028</v>
      </c>
      <c r="F13038" s="7">
        <v>1.9727011999999999E-6</v>
      </c>
    </row>
    <row r="13039" spans="2:6" x14ac:dyDescent="0.25">
      <c r="B13039">
        <v>13029</v>
      </c>
      <c r="C13039">
        <v>0.25044976000000002</v>
      </c>
      <c r="E13039">
        <v>13029</v>
      </c>
      <c r="F13039" s="7">
        <v>2.0376266000000001E-6</v>
      </c>
    </row>
    <row r="13040" spans="2:6" x14ac:dyDescent="0.25">
      <c r="B13040">
        <v>13030</v>
      </c>
      <c r="C13040">
        <v>0.25022021999999999</v>
      </c>
      <c r="E13040">
        <v>13030</v>
      </c>
      <c r="F13040" s="7">
        <v>2.1431032E-6</v>
      </c>
    </row>
    <row r="13041" spans="2:6" x14ac:dyDescent="0.25">
      <c r="B13041">
        <v>13031</v>
      </c>
      <c r="C13041">
        <v>0.24999324000000001</v>
      </c>
      <c r="E13041">
        <v>13031</v>
      </c>
      <c r="F13041" s="7">
        <v>2.2022651000000001E-6</v>
      </c>
    </row>
    <row r="13042" spans="2:6" x14ac:dyDescent="0.25">
      <c r="B13042">
        <v>13032</v>
      </c>
      <c r="C13042">
        <v>0.24976196000000001</v>
      </c>
      <c r="E13042">
        <v>13032</v>
      </c>
      <c r="F13042" s="7">
        <v>2.2670176E-6</v>
      </c>
    </row>
    <row r="13043" spans="2:6" x14ac:dyDescent="0.25">
      <c r="B13043">
        <v>13033</v>
      </c>
      <c r="C13043">
        <v>0.24953078000000001</v>
      </c>
      <c r="E13043">
        <v>13033</v>
      </c>
      <c r="F13043" s="7">
        <v>2.3114517999999999E-6</v>
      </c>
    </row>
    <row r="13044" spans="2:6" x14ac:dyDescent="0.25">
      <c r="B13044">
        <v>13034</v>
      </c>
      <c r="C13044">
        <v>0.24929908000000001</v>
      </c>
      <c r="E13044">
        <v>13034</v>
      </c>
      <c r="F13044" s="7">
        <v>2.2992206000000001E-6</v>
      </c>
    </row>
    <row r="13045" spans="2:6" x14ac:dyDescent="0.25">
      <c r="B13045">
        <v>13035</v>
      </c>
      <c r="C13045">
        <v>0.24907576000000001</v>
      </c>
      <c r="E13045">
        <v>13035</v>
      </c>
      <c r="F13045" s="7">
        <v>2.2801248000000002E-6</v>
      </c>
    </row>
    <row r="13046" spans="2:6" x14ac:dyDescent="0.25">
      <c r="B13046">
        <v>13036</v>
      </c>
      <c r="C13046">
        <v>0.24885806999999999</v>
      </c>
      <c r="E13046">
        <v>13036</v>
      </c>
      <c r="F13046" s="7">
        <v>2.215538E-6</v>
      </c>
    </row>
    <row r="13047" spans="2:6" x14ac:dyDescent="0.25">
      <c r="B13047">
        <v>13037</v>
      </c>
      <c r="C13047">
        <v>0.24863582000000001</v>
      </c>
      <c r="E13047">
        <v>13037</v>
      </c>
      <c r="F13047" s="7">
        <v>2.1485015000000002E-6</v>
      </c>
    </row>
    <row r="13048" spans="2:6" x14ac:dyDescent="0.25">
      <c r="B13048">
        <v>13038</v>
      </c>
      <c r="C13048">
        <v>0.24841771000000001</v>
      </c>
      <c r="E13048">
        <v>13038</v>
      </c>
      <c r="F13048" s="7">
        <v>2.0532671E-6</v>
      </c>
    </row>
    <row r="13049" spans="2:6" x14ac:dyDescent="0.25">
      <c r="B13049">
        <v>13039</v>
      </c>
      <c r="C13049">
        <v>0.24819600999999999</v>
      </c>
      <c r="E13049">
        <v>13039</v>
      </c>
      <c r="F13049" s="7">
        <v>1.915993E-6</v>
      </c>
    </row>
    <row r="13050" spans="2:6" x14ac:dyDescent="0.25">
      <c r="B13050">
        <v>13040</v>
      </c>
      <c r="C13050">
        <v>0.24797130000000001</v>
      </c>
      <c r="E13050">
        <v>13040</v>
      </c>
      <c r="F13050" s="7">
        <v>1.8077510999999999E-6</v>
      </c>
    </row>
    <row r="13051" spans="2:6" x14ac:dyDescent="0.25">
      <c r="B13051">
        <v>13041</v>
      </c>
      <c r="C13051">
        <v>0.24774915</v>
      </c>
      <c r="E13051">
        <v>13041</v>
      </c>
      <c r="F13051" s="7">
        <v>1.6793355E-6</v>
      </c>
    </row>
    <row r="13052" spans="2:6" x14ac:dyDescent="0.25">
      <c r="B13052">
        <v>13042</v>
      </c>
      <c r="C13052">
        <v>0.24752044000000001</v>
      </c>
      <c r="E13052">
        <v>13042</v>
      </c>
      <c r="F13052" s="7">
        <v>1.5308022E-6</v>
      </c>
    </row>
    <row r="13053" spans="2:6" x14ac:dyDescent="0.25">
      <c r="B13053">
        <v>13043</v>
      </c>
      <c r="C13053">
        <v>0.24729290000000001</v>
      </c>
      <c r="E13053">
        <v>13043</v>
      </c>
      <c r="F13053" s="7">
        <v>1.4233279E-6</v>
      </c>
    </row>
    <row r="13054" spans="2:6" x14ac:dyDescent="0.25">
      <c r="B13054">
        <v>13044</v>
      </c>
      <c r="C13054">
        <v>0.24705985</v>
      </c>
      <c r="E13054">
        <v>13044</v>
      </c>
      <c r="F13054" s="7">
        <v>1.2787601E-6</v>
      </c>
    </row>
    <row r="13055" spans="2:6" x14ac:dyDescent="0.25">
      <c r="B13055">
        <v>13045</v>
      </c>
      <c r="C13055">
        <v>0.24683115999999999</v>
      </c>
      <c r="E13055">
        <v>13045</v>
      </c>
      <c r="F13055" s="7">
        <v>1.1347967E-6</v>
      </c>
    </row>
    <row r="13056" spans="2:6" x14ac:dyDescent="0.25">
      <c r="B13056">
        <v>13046</v>
      </c>
      <c r="C13056">
        <v>0.24659728</v>
      </c>
      <c r="E13056">
        <v>13046</v>
      </c>
      <c r="F13056" s="7">
        <v>9.9502444999999997E-7</v>
      </c>
    </row>
    <row r="13057" spans="2:6" x14ac:dyDescent="0.25">
      <c r="B13057">
        <v>13047</v>
      </c>
      <c r="C13057">
        <v>0.24636575999999999</v>
      </c>
      <c r="E13057">
        <v>13047</v>
      </c>
      <c r="F13057" s="7">
        <v>8.8018958999999999E-7</v>
      </c>
    </row>
    <row r="13058" spans="2:6" x14ac:dyDescent="0.25">
      <c r="B13058">
        <v>13048</v>
      </c>
      <c r="C13058">
        <v>0.24613433000000001</v>
      </c>
      <c r="E13058">
        <v>13048</v>
      </c>
      <c r="F13058" s="7">
        <v>7.6212728000000004E-7</v>
      </c>
    </row>
    <row r="13059" spans="2:6" x14ac:dyDescent="0.25">
      <c r="B13059">
        <v>13049</v>
      </c>
      <c r="C13059">
        <v>0.24590237000000001</v>
      </c>
      <c r="E13059">
        <v>13049</v>
      </c>
      <c r="F13059" s="7">
        <v>6.5518165000000002E-7</v>
      </c>
    </row>
    <row r="13060" spans="2:6" x14ac:dyDescent="0.25">
      <c r="B13060">
        <v>13050</v>
      </c>
      <c r="C13060">
        <v>0.24566785999999999</v>
      </c>
      <c r="E13060">
        <v>13050</v>
      </c>
      <c r="F13060" s="7">
        <v>5.5797575000000001E-7</v>
      </c>
    </row>
    <row r="13061" spans="2:6" x14ac:dyDescent="0.25">
      <c r="B13061">
        <v>13051</v>
      </c>
      <c r="C13061">
        <v>0.2454324</v>
      </c>
      <c r="E13061">
        <v>13051</v>
      </c>
      <c r="F13061" s="7">
        <v>4.6774697000000001E-7</v>
      </c>
    </row>
    <row r="13062" spans="2:6" x14ac:dyDescent="0.25">
      <c r="B13062">
        <v>13052</v>
      </c>
      <c r="C13062">
        <v>0.24519563</v>
      </c>
      <c r="E13062">
        <v>13052</v>
      </c>
      <c r="F13062" s="7">
        <v>3.9386073000000001E-7</v>
      </c>
    </row>
    <row r="13063" spans="2:6" x14ac:dyDescent="0.25">
      <c r="B13063">
        <v>13053</v>
      </c>
      <c r="C13063">
        <v>0.24495363000000001</v>
      </c>
      <c r="E13063">
        <v>13053</v>
      </c>
      <c r="F13063" s="7">
        <v>3.2792600999999998E-7</v>
      </c>
    </row>
    <row r="13064" spans="2:6" x14ac:dyDescent="0.25">
      <c r="B13064">
        <v>13054</v>
      </c>
      <c r="C13064">
        <v>0.24470833</v>
      </c>
      <c r="E13064">
        <v>13054</v>
      </c>
      <c r="F13064" s="7">
        <v>2.6496050000000003E-7</v>
      </c>
    </row>
    <row r="13065" spans="2:6" x14ac:dyDescent="0.25">
      <c r="B13065">
        <v>13055</v>
      </c>
      <c r="C13065">
        <v>0.24446323</v>
      </c>
      <c r="E13065">
        <v>13055</v>
      </c>
      <c r="F13065" s="7">
        <v>2.1537645E-7</v>
      </c>
    </row>
    <row r="13066" spans="2:6" x14ac:dyDescent="0.25">
      <c r="B13066">
        <v>13056</v>
      </c>
      <c r="C13066">
        <v>0.24421781000000001</v>
      </c>
      <c r="E13066">
        <v>13056</v>
      </c>
      <c r="F13066" s="7">
        <v>1.7210359000000001E-7</v>
      </c>
    </row>
    <row r="13067" spans="2:6" x14ac:dyDescent="0.25">
      <c r="B13067">
        <v>13057</v>
      </c>
      <c r="C13067">
        <v>0.24396799999999999</v>
      </c>
      <c r="E13067">
        <v>13057</v>
      </c>
      <c r="F13067" s="7">
        <v>1.3783931999999999E-7</v>
      </c>
    </row>
    <row r="13068" spans="2:6" x14ac:dyDescent="0.25">
      <c r="B13068">
        <v>13058</v>
      </c>
      <c r="C13068">
        <v>0.24371176</v>
      </c>
      <c r="E13068">
        <v>13058</v>
      </c>
      <c r="F13068" s="7">
        <v>1.0903326E-7</v>
      </c>
    </row>
    <row r="13069" spans="2:6" x14ac:dyDescent="0.25">
      <c r="B13069">
        <v>13059</v>
      </c>
      <c r="C13069">
        <v>0.24345507999999999</v>
      </c>
      <c r="E13069">
        <v>13059</v>
      </c>
      <c r="F13069" s="7">
        <v>8.5030227000000004E-8</v>
      </c>
    </row>
    <row r="13070" spans="2:6" x14ac:dyDescent="0.25">
      <c r="B13070">
        <v>13060</v>
      </c>
      <c r="C13070">
        <v>0.24320375999999999</v>
      </c>
      <c r="E13070">
        <v>13060</v>
      </c>
      <c r="F13070" s="7">
        <v>6.5681909000000006E-8</v>
      </c>
    </row>
    <row r="13071" spans="2:6" x14ac:dyDescent="0.25">
      <c r="B13071">
        <v>13061</v>
      </c>
      <c r="C13071">
        <v>0.24294621999999999</v>
      </c>
      <c r="E13071">
        <v>13061</v>
      </c>
      <c r="F13071" s="7">
        <v>4.9921312999999998E-8</v>
      </c>
    </row>
    <row r="13072" spans="2:6" x14ac:dyDescent="0.25">
      <c r="B13072">
        <v>13062</v>
      </c>
      <c r="C13072">
        <v>0.24268582</v>
      </c>
      <c r="E13072">
        <v>13062</v>
      </c>
      <c r="F13072" s="7">
        <v>3.8139042999999999E-8</v>
      </c>
    </row>
    <row r="13073" spans="2:6" x14ac:dyDescent="0.25">
      <c r="B13073">
        <v>13063</v>
      </c>
      <c r="C13073">
        <v>0.24242266000000001</v>
      </c>
      <c r="E13073">
        <v>13063</v>
      </c>
      <c r="F13073" s="7">
        <v>2.8379499999999999E-8</v>
      </c>
    </row>
    <row r="13074" spans="2:6" x14ac:dyDescent="0.25">
      <c r="B13074">
        <v>13064</v>
      </c>
      <c r="C13074">
        <v>0.24215438</v>
      </c>
      <c r="E13074">
        <v>13064</v>
      </c>
      <c r="F13074" s="7">
        <v>2.1077861000000001E-8</v>
      </c>
    </row>
    <row r="13075" spans="2:6" x14ac:dyDescent="0.25">
      <c r="B13075">
        <v>13065</v>
      </c>
      <c r="C13075">
        <v>0.24188172999999999</v>
      </c>
      <c r="E13075">
        <v>13065</v>
      </c>
      <c r="F13075" s="7">
        <v>1.5552864E-8</v>
      </c>
    </row>
    <row r="13076" spans="2:6" x14ac:dyDescent="0.25">
      <c r="B13076">
        <v>13066</v>
      </c>
      <c r="C13076">
        <v>0.24160164000000001</v>
      </c>
      <c r="E13076">
        <v>13066</v>
      </c>
      <c r="F13076" s="7">
        <v>1.1332948E-8</v>
      </c>
    </row>
    <row r="13077" spans="2:6" x14ac:dyDescent="0.25">
      <c r="B13077">
        <v>13067</v>
      </c>
      <c r="C13077">
        <v>0.24131325000000001</v>
      </c>
      <c r="E13077">
        <v>13067</v>
      </c>
      <c r="F13077" s="7">
        <v>8.1439903000000002E-9</v>
      </c>
    </row>
    <row r="13078" spans="2:6" x14ac:dyDescent="0.25">
      <c r="B13078">
        <v>13068</v>
      </c>
      <c r="C13078">
        <v>0.24101264999999999</v>
      </c>
      <c r="E13078">
        <v>13068</v>
      </c>
      <c r="F13078" s="7">
        <v>5.8516375000000003E-9</v>
      </c>
    </row>
    <row r="13079" spans="2:6" x14ac:dyDescent="0.25">
      <c r="B13079">
        <v>13069</v>
      </c>
      <c r="C13079">
        <v>0.24069710999999999</v>
      </c>
      <c r="E13079">
        <v>13069</v>
      </c>
      <c r="F13079" s="7">
        <v>4.0753820000000003E-9</v>
      </c>
    </row>
    <row r="13080" spans="2:6" x14ac:dyDescent="0.25">
      <c r="B13080">
        <v>13070</v>
      </c>
      <c r="C13080">
        <v>0.24036038000000001</v>
      </c>
      <c r="E13080">
        <v>13070</v>
      </c>
      <c r="F13080" s="7">
        <v>2.8400485999999999E-9</v>
      </c>
    </row>
    <row r="13081" spans="2:6" x14ac:dyDescent="0.25">
      <c r="B13081">
        <v>13071</v>
      </c>
      <c r="C13081">
        <v>0.24000251</v>
      </c>
      <c r="E13081">
        <v>13071</v>
      </c>
      <c r="F13081" s="7">
        <v>1.9687108000000002E-9</v>
      </c>
    </row>
    <row r="13082" spans="2:6" x14ac:dyDescent="0.25">
      <c r="B13082">
        <v>13072</v>
      </c>
      <c r="C13082">
        <v>0.25208997999999999</v>
      </c>
      <c r="E13082">
        <v>13072</v>
      </c>
      <c r="F13082" s="7">
        <v>2.0401056000000001E-9</v>
      </c>
    </row>
    <row r="13083" spans="2:6" x14ac:dyDescent="0.25">
      <c r="B13083">
        <v>13073</v>
      </c>
      <c r="C13083">
        <v>0.25193135</v>
      </c>
      <c r="E13083">
        <v>13073</v>
      </c>
      <c r="F13083" s="7">
        <v>3.5151025E-9</v>
      </c>
    </row>
    <row r="13084" spans="2:6" x14ac:dyDescent="0.25">
      <c r="B13084">
        <v>13074</v>
      </c>
      <c r="C13084">
        <v>0.25173901999999998</v>
      </c>
      <c r="E13084">
        <v>13074</v>
      </c>
      <c r="F13084" s="7">
        <v>5.7623180000000002E-9</v>
      </c>
    </row>
    <row r="13085" spans="2:6" x14ac:dyDescent="0.25">
      <c r="B13085">
        <v>13075</v>
      </c>
      <c r="C13085">
        <v>0.25154638000000001</v>
      </c>
      <c r="E13085">
        <v>13075</v>
      </c>
      <c r="F13085" s="7">
        <v>9.3593047999999992E-9</v>
      </c>
    </row>
    <row r="13086" spans="2:6" x14ac:dyDescent="0.25">
      <c r="B13086">
        <v>13076</v>
      </c>
      <c r="C13086">
        <v>0.25134235999999999</v>
      </c>
      <c r="E13086">
        <v>13076</v>
      </c>
      <c r="F13086" s="7">
        <v>1.4391619E-8</v>
      </c>
    </row>
    <row r="13087" spans="2:6" x14ac:dyDescent="0.25">
      <c r="B13087">
        <v>13077</v>
      </c>
      <c r="C13087">
        <v>0.25114531000000001</v>
      </c>
      <c r="E13087">
        <v>13077</v>
      </c>
      <c r="F13087" s="7">
        <v>2.2210464000000001E-8</v>
      </c>
    </row>
    <row r="13088" spans="2:6" x14ac:dyDescent="0.25">
      <c r="B13088">
        <v>13078</v>
      </c>
      <c r="C13088">
        <v>0.25092713999999999</v>
      </c>
      <c r="E13088">
        <v>13078</v>
      </c>
      <c r="F13088" s="7">
        <v>3.2683242999999997E-8</v>
      </c>
    </row>
    <row r="13089" spans="2:6" x14ac:dyDescent="0.25">
      <c r="B13089">
        <v>13079</v>
      </c>
      <c r="C13089">
        <v>0.25071855999999998</v>
      </c>
      <c r="E13089">
        <v>13079</v>
      </c>
      <c r="F13089" s="7">
        <v>4.8443090000000001E-8</v>
      </c>
    </row>
    <row r="13090" spans="2:6" x14ac:dyDescent="0.25">
      <c r="B13090">
        <v>13080</v>
      </c>
      <c r="C13090">
        <v>0.25050546000000001</v>
      </c>
      <c r="E13090">
        <v>13080</v>
      </c>
      <c r="F13090" s="7">
        <v>6.8759788E-8</v>
      </c>
    </row>
    <row r="13091" spans="2:6" x14ac:dyDescent="0.25">
      <c r="B13091">
        <v>13081</v>
      </c>
      <c r="C13091">
        <v>0.25028707</v>
      </c>
      <c r="E13091">
        <v>13081</v>
      </c>
      <c r="F13091" s="7">
        <v>9.4966836000000007E-8</v>
      </c>
    </row>
    <row r="13092" spans="2:6" x14ac:dyDescent="0.25">
      <c r="B13092">
        <v>13082</v>
      </c>
      <c r="C13092">
        <v>0.25005937</v>
      </c>
      <c r="E13092">
        <v>13082</v>
      </c>
      <c r="F13092" s="7">
        <v>1.2955338E-7</v>
      </c>
    </row>
    <row r="13093" spans="2:6" x14ac:dyDescent="0.25">
      <c r="B13093">
        <v>13083</v>
      </c>
      <c r="C13093">
        <v>0.24983810000000001</v>
      </c>
      <c r="E13093">
        <v>13083</v>
      </c>
      <c r="F13093" s="7">
        <v>1.7197524E-7</v>
      </c>
    </row>
    <row r="13094" spans="2:6" x14ac:dyDescent="0.25">
      <c r="B13094">
        <v>13084</v>
      </c>
      <c r="C13094">
        <v>0.24961855999999999</v>
      </c>
      <c r="E13094">
        <v>13084</v>
      </c>
      <c r="F13094" s="7">
        <v>2.2689649E-7</v>
      </c>
    </row>
    <row r="13095" spans="2:6" x14ac:dyDescent="0.25">
      <c r="B13095">
        <v>13085</v>
      </c>
      <c r="C13095">
        <v>0.24939359</v>
      </c>
      <c r="E13095">
        <v>13085</v>
      </c>
      <c r="F13095" s="7">
        <v>2.9214119999999998E-7</v>
      </c>
    </row>
    <row r="13096" spans="2:6" x14ac:dyDescent="0.25">
      <c r="B13096">
        <v>13086</v>
      </c>
      <c r="C13096">
        <v>0.24917729</v>
      </c>
      <c r="E13096">
        <v>13086</v>
      </c>
      <c r="F13096" s="7">
        <v>3.7192401999999998E-7</v>
      </c>
    </row>
    <row r="13097" spans="2:6" x14ac:dyDescent="0.25">
      <c r="B13097">
        <v>13087</v>
      </c>
      <c r="C13097">
        <v>0.24895505000000001</v>
      </c>
      <c r="E13097">
        <v>13087</v>
      </c>
      <c r="F13097" s="7">
        <v>4.6387031999999998E-7</v>
      </c>
    </row>
    <row r="13098" spans="2:6" x14ac:dyDescent="0.25">
      <c r="B13098">
        <v>13088</v>
      </c>
      <c r="C13098">
        <v>0.24873144999999999</v>
      </c>
      <c r="E13098">
        <v>13088</v>
      </c>
      <c r="F13098" s="7">
        <v>5.6069587999999997E-7</v>
      </c>
    </row>
    <row r="13099" spans="2:6" x14ac:dyDescent="0.25">
      <c r="B13099">
        <v>13089</v>
      </c>
      <c r="C13099">
        <v>0.24850299000000001</v>
      </c>
      <c r="E13099">
        <v>13089</v>
      </c>
      <c r="F13099" s="7">
        <v>6.7555972999999997E-7</v>
      </c>
    </row>
    <row r="13100" spans="2:6" x14ac:dyDescent="0.25">
      <c r="B13100">
        <v>13090</v>
      </c>
      <c r="C13100">
        <v>0.2482654</v>
      </c>
      <c r="E13100">
        <v>13090</v>
      </c>
      <c r="F13100" s="7">
        <v>8.0563694000000002E-7</v>
      </c>
    </row>
    <row r="13101" spans="2:6" x14ac:dyDescent="0.25">
      <c r="B13101">
        <v>13091</v>
      </c>
      <c r="C13101">
        <v>0.2480301</v>
      </c>
      <c r="E13101">
        <v>13091</v>
      </c>
      <c r="F13101" s="7">
        <v>9.3913570000000005E-7</v>
      </c>
    </row>
    <row r="13102" spans="2:6" x14ac:dyDescent="0.25">
      <c r="B13102">
        <v>13092</v>
      </c>
      <c r="C13102">
        <v>0.2477964</v>
      </c>
      <c r="E13102">
        <v>13092</v>
      </c>
      <c r="F13102" s="7">
        <v>1.0806636E-6</v>
      </c>
    </row>
    <row r="13103" spans="2:6" x14ac:dyDescent="0.25">
      <c r="B13103">
        <v>13093</v>
      </c>
      <c r="C13103">
        <v>0.24755720000000001</v>
      </c>
      <c r="E13103">
        <v>13093</v>
      </c>
      <c r="F13103" s="7">
        <v>1.2318882E-6</v>
      </c>
    </row>
    <row r="13104" spans="2:6" x14ac:dyDescent="0.25">
      <c r="B13104">
        <v>13094</v>
      </c>
      <c r="C13104">
        <v>0.24731821000000001</v>
      </c>
      <c r="E13104">
        <v>13094</v>
      </c>
      <c r="F13104" s="7">
        <v>1.3759304999999999E-6</v>
      </c>
    </row>
    <row r="13105" spans="2:6" x14ac:dyDescent="0.25">
      <c r="B13105">
        <v>13095</v>
      </c>
      <c r="C13105">
        <v>0.24708563</v>
      </c>
      <c r="E13105">
        <v>13095</v>
      </c>
      <c r="F13105" s="7">
        <v>1.5373897E-6</v>
      </c>
    </row>
    <row r="13106" spans="2:6" x14ac:dyDescent="0.25">
      <c r="B13106">
        <v>13096</v>
      </c>
      <c r="C13106">
        <v>0.24685115999999999</v>
      </c>
      <c r="E13106">
        <v>13096</v>
      </c>
      <c r="F13106" s="7">
        <v>1.6919169E-6</v>
      </c>
    </row>
    <row r="13107" spans="2:6" x14ac:dyDescent="0.25">
      <c r="B13107">
        <v>13097</v>
      </c>
      <c r="C13107">
        <v>0.24660942999999999</v>
      </c>
      <c r="E13107">
        <v>13097</v>
      </c>
      <c r="F13107" s="7">
        <v>1.8208947000000001E-6</v>
      </c>
    </row>
    <row r="13108" spans="2:6" x14ac:dyDescent="0.25">
      <c r="B13108">
        <v>13098</v>
      </c>
      <c r="C13108">
        <v>0.24637174000000001</v>
      </c>
      <c r="E13108">
        <v>13098</v>
      </c>
      <c r="F13108" s="7">
        <v>1.9636076000000002E-6</v>
      </c>
    </row>
    <row r="13109" spans="2:6" x14ac:dyDescent="0.25">
      <c r="B13109">
        <v>13099</v>
      </c>
      <c r="C13109">
        <v>0.24613536999999999</v>
      </c>
      <c r="E13109">
        <v>13099</v>
      </c>
      <c r="F13109" s="7">
        <v>2.0635262999999999E-6</v>
      </c>
    </row>
    <row r="13110" spans="2:6" x14ac:dyDescent="0.25">
      <c r="B13110">
        <v>13100</v>
      </c>
      <c r="C13110">
        <v>0.24589184</v>
      </c>
      <c r="E13110">
        <v>13100</v>
      </c>
      <c r="F13110" s="7">
        <v>2.1638163000000002E-6</v>
      </c>
    </row>
    <row r="13111" spans="2:6" x14ac:dyDescent="0.25">
      <c r="B13111">
        <v>13101</v>
      </c>
      <c r="C13111">
        <v>0.24565144999999999</v>
      </c>
      <c r="E13111">
        <v>13101</v>
      </c>
      <c r="F13111" s="7">
        <v>2.2122174000000002E-6</v>
      </c>
    </row>
    <row r="13112" spans="2:6" x14ac:dyDescent="0.25">
      <c r="B13112">
        <v>13102</v>
      </c>
      <c r="C13112">
        <v>0.24541004</v>
      </c>
      <c r="E13112">
        <v>13102</v>
      </c>
      <c r="F13112" s="7">
        <v>2.2799473E-6</v>
      </c>
    </row>
    <row r="13113" spans="2:6" x14ac:dyDescent="0.25">
      <c r="B13113">
        <v>13103</v>
      </c>
      <c r="C13113">
        <v>0.24516899</v>
      </c>
      <c r="E13113">
        <v>13103</v>
      </c>
      <c r="F13113" s="7">
        <v>2.2996144000000001E-6</v>
      </c>
    </row>
    <row r="13114" spans="2:6" x14ac:dyDescent="0.25">
      <c r="B13114">
        <v>13104</v>
      </c>
      <c r="C13114">
        <v>0.24493044</v>
      </c>
      <c r="E13114">
        <v>13104</v>
      </c>
      <c r="F13114" s="7">
        <v>2.3184157999999998E-6</v>
      </c>
    </row>
    <row r="13115" spans="2:6" x14ac:dyDescent="0.25">
      <c r="B13115">
        <v>13105</v>
      </c>
      <c r="C13115">
        <v>0.24469557</v>
      </c>
      <c r="E13115">
        <v>13105</v>
      </c>
      <c r="F13115" s="7">
        <v>2.2832984999999999E-6</v>
      </c>
    </row>
    <row r="13116" spans="2:6" x14ac:dyDescent="0.25">
      <c r="B13116">
        <v>13106</v>
      </c>
      <c r="C13116">
        <v>0.24446297</v>
      </c>
      <c r="E13116">
        <v>13106</v>
      </c>
      <c r="F13116" s="7">
        <v>2.2352596999999999E-6</v>
      </c>
    </row>
    <row r="13117" spans="2:6" x14ac:dyDescent="0.25">
      <c r="B13117">
        <v>13107</v>
      </c>
      <c r="C13117">
        <v>0.24422703000000001</v>
      </c>
      <c r="E13117">
        <v>13107</v>
      </c>
      <c r="F13117" s="7">
        <v>2.1415706E-6</v>
      </c>
    </row>
    <row r="13118" spans="2:6" x14ac:dyDescent="0.25">
      <c r="B13118">
        <v>13108</v>
      </c>
      <c r="C13118">
        <v>0.24398454</v>
      </c>
      <c r="E13118">
        <v>13108</v>
      </c>
      <c r="F13118" s="7">
        <v>2.0507201000000002E-6</v>
      </c>
    </row>
    <row r="13119" spans="2:6" x14ac:dyDescent="0.25">
      <c r="B13119">
        <v>13109</v>
      </c>
      <c r="C13119">
        <v>0.24374401000000001</v>
      </c>
      <c r="E13119">
        <v>13109</v>
      </c>
      <c r="F13119" s="7">
        <v>1.9250633999999998E-6</v>
      </c>
    </row>
    <row r="13120" spans="2:6" x14ac:dyDescent="0.25">
      <c r="B13120">
        <v>13110</v>
      </c>
      <c r="C13120">
        <v>0.24350174999999999</v>
      </c>
      <c r="E13120">
        <v>13110</v>
      </c>
      <c r="F13120" s="7">
        <v>1.8213722999999999E-6</v>
      </c>
    </row>
    <row r="13121" spans="2:6" x14ac:dyDescent="0.25">
      <c r="B13121">
        <v>13111</v>
      </c>
      <c r="C13121">
        <v>0.24326610000000001</v>
      </c>
      <c r="E13121">
        <v>13111</v>
      </c>
      <c r="F13121" s="7">
        <v>1.6850519999999999E-6</v>
      </c>
    </row>
    <row r="13122" spans="2:6" x14ac:dyDescent="0.25">
      <c r="B13122">
        <v>13112</v>
      </c>
      <c r="C13122">
        <v>0.24303251000000001</v>
      </c>
      <c r="E13122">
        <v>13112</v>
      </c>
      <c r="F13122" s="7">
        <v>1.5560697999999999E-6</v>
      </c>
    </row>
    <row r="13123" spans="2:6" x14ac:dyDescent="0.25">
      <c r="B13123">
        <v>13113</v>
      </c>
      <c r="C13123">
        <v>0.24279108999999999</v>
      </c>
      <c r="E13123">
        <v>13113</v>
      </c>
      <c r="F13123" s="7">
        <v>1.4049019999999999E-6</v>
      </c>
    </row>
    <row r="13124" spans="2:6" x14ac:dyDescent="0.25">
      <c r="B13124">
        <v>13114</v>
      </c>
      <c r="C13124">
        <v>0.24254893</v>
      </c>
      <c r="E13124">
        <v>13114</v>
      </c>
      <c r="F13124" s="7">
        <v>1.2867619E-6</v>
      </c>
    </row>
    <row r="13125" spans="2:6" x14ac:dyDescent="0.25">
      <c r="B13125">
        <v>13115</v>
      </c>
      <c r="C13125">
        <v>0.24230768</v>
      </c>
      <c r="E13125">
        <v>13115</v>
      </c>
      <c r="F13125" s="7">
        <v>1.1433363000000001E-6</v>
      </c>
    </row>
    <row r="13126" spans="2:6" x14ac:dyDescent="0.25">
      <c r="B13126">
        <v>13116</v>
      </c>
      <c r="C13126">
        <v>0.24206143999999999</v>
      </c>
      <c r="E13126">
        <v>13116</v>
      </c>
      <c r="F13126" s="7">
        <v>1.0116310999999999E-6</v>
      </c>
    </row>
    <row r="13127" spans="2:6" x14ac:dyDescent="0.25">
      <c r="B13127">
        <v>13117</v>
      </c>
      <c r="C13127">
        <v>0.24181411</v>
      </c>
      <c r="E13127">
        <v>13117</v>
      </c>
      <c r="F13127" s="7">
        <v>8.8210538000000003E-7</v>
      </c>
    </row>
    <row r="13128" spans="2:6" x14ac:dyDescent="0.25">
      <c r="B13128">
        <v>13118</v>
      </c>
      <c r="C13128">
        <v>0.24156796999999999</v>
      </c>
      <c r="E13128">
        <v>13118</v>
      </c>
      <c r="F13128" s="7">
        <v>7.6336237999999998E-7</v>
      </c>
    </row>
    <row r="13129" spans="2:6" x14ac:dyDescent="0.25">
      <c r="B13129">
        <v>13119</v>
      </c>
      <c r="C13129">
        <v>0.24131680999999999</v>
      </c>
      <c r="E13129">
        <v>13119</v>
      </c>
      <c r="F13129" s="7">
        <v>6.6096265000000004E-7</v>
      </c>
    </row>
    <row r="13130" spans="2:6" x14ac:dyDescent="0.25">
      <c r="B13130">
        <v>13120</v>
      </c>
      <c r="C13130">
        <v>0.24106594000000001</v>
      </c>
      <c r="E13130">
        <v>13120</v>
      </c>
      <c r="F13130" s="7">
        <v>5.5559997000000002E-7</v>
      </c>
    </row>
    <row r="13131" spans="2:6" x14ac:dyDescent="0.25">
      <c r="B13131">
        <v>13121</v>
      </c>
      <c r="C13131">
        <v>0.24081575</v>
      </c>
      <c r="E13131">
        <v>13121</v>
      </c>
      <c r="F13131" s="7">
        <v>4.6813130999999998E-7</v>
      </c>
    </row>
    <row r="13132" spans="2:6" x14ac:dyDescent="0.25">
      <c r="B13132">
        <v>13122</v>
      </c>
      <c r="C13132">
        <v>0.2405648</v>
      </c>
      <c r="E13132">
        <v>13122</v>
      </c>
      <c r="F13132" s="7">
        <v>3.9212314E-7</v>
      </c>
    </row>
    <row r="13133" spans="2:6" x14ac:dyDescent="0.25">
      <c r="B13133">
        <v>13123</v>
      </c>
      <c r="C13133">
        <v>0.24030902000000001</v>
      </c>
      <c r="E13133">
        <v>13123</v>
      </c>
      <c r="F13133" s="7">
        <v>3.2727272000000001E-7</v>
      </c>
    </row>
    <row r="13134" spans="2:6" x14ac:dyDescent="0.25">
      <c r="B13134">
        <v>13124</v>
      </c>
      <c r="C13134">
        <v>0.24004848000000001</v>
      </c>
      <c r="E13134">
        <v>13124</v>
      </c>
      <c r="F13134" s="7">
        <v>2.6444355000000002E-7</v>
      </c>
    </row>
    <row r="13135" spans="2:6" x14ac:dyDescent="0.25">
      <c r="B13135">
        <v>13125</v>
      </c>
      <c r="C13135">
        <v>0.23978967000000001</v>
      </c>
      <c r="E13135">
        <v>13125</v>
      </c>
      <c r="F13135" s="7">
        <v>2.1382695E-7</v>
      </c>
    </row>
    <row r="13136" spans="2:6" x14ac:dyDescent="0.25">
      <c r="B13136">
        <v>13126</v>
      </c>
      <c r="C13136">
        <v>0.23952804</v>
      </c>
      <c r="E13136">
        <v>13126</v>
      </c>
      <c r="F13136" s="7">
        <v>1.7302490999999999E-7</v>
      </c>
    </row>
    <row r="13137" spans="2:6" x14ac:dyDescent="0.25">
      <c r="B13137">
        <v>13127</v>
      </c>
      <c r="C13137">
        <v>0.23925999000000001</v>
      </c>
      <c r="E13137">
        <v>13127</v>
      </c>
      <c r="F13137" s="7">
        <v>1.3785385E-7</v>
      </c>
    </row>
    <row r="13138" spans="2:6" x14ac:dyDescent="0.25">
      <c r="B13138">
        <v>13128</v>
      </c>
      <c r="C13138">
        <v>0.23898969</v>
      </c>
      <c r="E13138">
        <v>13128</v>
      </c>
      <c r="F13138" s="7">
        <v>1.0876246000000001E-7</v>
      </c>
    </row>
    <row r="13139" spans="2:6" x14ac:dyDescent="0.25">
      <c r="B13139">
        <v>13129</v>
      </c>
      <c r="C13139">
        <v>0.23871787999999999</v>
      </c>
      <c r="E13139">
        <v>13129</v>
      </c>
      <c r="F13139" s="7">
        <v>8.5121305999999997E-8</v>
      </c>
    </row>
    <row r="13140" spans="2:6" x14ac:dyDescent="0.25">
      <c r="B13140">
        <v>13130</v>
      </c>
      <c r="C13140">
        <v>0.23844507000000001</v>
      </c>
      <c r="E13140">
        <v>13130</v>
      </c>
      <c r="F13140" s="7">
        <v>6.5657205000000006E-8</v>
      </c>
    </row>
    <row r="13141" spans="2:6" x14ac:dyDescent="0.25">
      <c r="B13141">
        <v>13131</v>
      </c>
      <c r="C13141">
        <v>0.23816673999999999</v>
      </c>
      <c r="E13141">
        <v>13131</v>
      </c>
      <c r="F13141" s="7">
        <v>4.9954422000000001E-8</v>
      </c>
    </row>
    <row r="13142" spans="2:6" x14ac:dyDescent="0.25">
      <c r="B13142">
        <v>13132</v>
      </c>
      <c r="C13142">
        <v>0.23788545999999999</v>
      </c>
      <c r="E13142">
        <v>13132</v>
      </c>
      <c r="F13142" s="7">
        <v>3.7841803999999999E-8</v>
      </c>
    </row>
    <row r="13143" spans="2:6" x14ac:dyDescent="0.25">
      <c r="B13143">
        <v>13133</v>
      </c>
      <c r="C13143">
        <v>0.23760223</v>
      </c>
      <c r="E13143">
        <v>13133</v>
      </c>
      <c r="F13143" s="7">
        <v>2.8305776E-8</v>
      </c>
    </row>
    <row r="13144" spans="2:6" x14ac:dyDescent="0.25">
      <c r="B13144">
        <v>13134</v>
      </c>
      <c r="C13144">
        <v>0.23732199000000001</v>
      </c>
      <c r="E13144">
        <v>13134</v>
      </c>
      <c r="F13144" s="7">
        <v>2.0977589999999999E-8</v>
      </c>
    </row>
    <row r="13145" spans="2:6" x14ac:dyDescent="0.25">
      <c r="B13145">
        <v>13135</v>
      </c>
      <c r="C13145">
        <v>0.23703378999999999</v>
      </c>
      <c r="E13145">
        <v>13135</v>
      </c>
      <c r="F13145" s="7">
        <v>1.5357925E-8</v>
      </c>
    </row>
    <row r="13146" spans="2:6" x14ac:dyDescent="0.25">
      <c r="B13146">
        <v>13136</v>
      </c>
      <c r="C13146">
        <v>0.23674229999999999</v>
      </c>
      <c r="E13146">
        <v>13136</v>
      </c>
      <c r="F13146" s="7">
        <v>1.1240198E-8</v>
      </c>
    </row>
    <row r="13147" spans="2:6" x14ac:dyDescent="0.25">
      <c r="B13147">
        <v>13137</v>
      </c>
      <c r="C13147">
        <v>0.23643797999999999</v>
      </c>
      <c r="E13147">
        <v>13137</v>
      </c>
      <c r="F13147" s="7">
        <v>8.1326467000000006E-9</v>
      </c>
    </row>
    <row r="13148" spans="2:6" x14ac:dyDescent="0.25">
      <c r="B13148">
        <v>13138</v>
      </c>
      <c r="C13148">
        <v>0.23611831</v>
      </c>
      <c r="E13148">
        <v>13138</v>
      </c>
      <c r="F13148" s="7">
        <v>5.8193210999999996E-9</v>
      </c>
    </row>
    <row r="13149" spans="2:6" x14ac:dyDescent="0.25">
      <c r="B13149">
        <v>13139</v>
      </c>
      <c r="C13149">
        <v>0.23578101000000001</v>
      </c>
      <c r="E13149">
        <v>13139</v>
      </c>
      <c r="F13149" s="7">
        <v>4.0781721999999997E-9</v>
      </c>
    </row>
    <row r="13150" spans="2:6" x14ac:dyDescent="0.25">
      <c r="B13150">
        <v>13140</v>
      </c>
      <c r="C13150">
        <v>0.2354203</v>
      </c>
      <c r="E13150">
        <v>13140</v>
      </c>
      <c r="F13150" s="7">
        <v>2.8474733000000001E-9</v>
      </c>
    </row>
    <row r="13151" spans="2:6" x14ac:dyDescent="0.25">
      <c r="B13151">
        <v>13141</v>
      </c>
      <c r="C13151">
        <v>0.23503746</v>
      </c>
      <c r="E13151">
        <v>13141</v>
      </c>
      <c r="F13151" s="7">
        <v>1.9659642999999998E-9</v>
      </c>
    </row>
    <row r="13152" spans="2:6" x14ac:dyDescent="0.25">
      <c r="B13152">
        <v>13142</v>
      </c>
      <c r="C13152">
        <v>0.24814781</v>
      </c>
      <c r="E13152">
        <v>13142</v>
      </c>
      <c r="F13152" s="7">
        <v>2.022609E-9</v>
      </c>
    </row>
    <row r="13153" spans="2:6" x14ac:dyDescent="0.25">
      <c r="B13153">
        <v>13143</v>
      </c>
      <c r="C13153">
        <v>0.24796868999999999</v>
      </c>
      <c r="E13153">
        <v>13143</v>
      </c>
      <c r="F13153" s="7">
        <v>3.4805181000000001E-9</v>
      </c>
    </row>
    <row r="13154" spans="2:6" x14ac:dyDescent="0.25">
      <c r="B13154">
        <v>13144</v>
      </c>
      <c r="C13154">
        <v>0.24775430000000001</v>
      </c>
      <c r="E13154">
        <v>13144</v>
      </c>
      <c r="F13154" s="7">
        <v>5.8447898999999996E-9</v>
      </c>
    </row>
    <row r="13155" spans="2:6" x14ac:dyDescent="0.25">
      <c r="B13155">
        <v>13145</v>
      </c>
      <c r="C13155">
        <v>0.24755072</v>
      </c>
      <c r="E13155">
        <v>13145</v>
      </c>
      <c r="F13155" s="7">
        <v>9.3606869999999997E-9</v>
      </c>
    </row>
    <row r="13156" spans="2:6" x14ac:dyDescent="0.25">
      <c r="B13156">
        <v>13146</v>
      </c>
      <c r="C13156">
        <v>0.24733160000000001</v>
      </c>
      <c r="E13156">
        <v>13146</v>
      </c>
      <c r="F13156" s="7">
        <v>1.4477282E-8</v>
      </c>
    </row>
    <row r="13157" spans="2:6" x14ac:dyDescent="0.25">
      <c r="B13157">
        <v>13147</v>
      </c>
      <c r="C13157">
        <v>0.24712259</v>
      </c>
      <c r="E13157">
        <v>13147</v>
      </c>
      <c r="F13157" s="7">
        <v>2.2065705999999999E-8</v>
      </c>
    </row>
    <row r="13158" spans="2:6" x14ac:dyDescent="0.25">
      <c r="B13158">
        <v>13148</v>
      </c>
      <c r="C13158">
        <v>0.24689862000000001</v>
      </c>
      <c r="E13158">
        <v>13148</v>
      </c>
      <c r="F13158" s="7">
        <v>3.2684567000000002E-8</v>
      </c>
    </row>
    <row r="13159" spans="2:6" x14ac:dyDescent="0.25">
      <c r="B13159">
        <v>13149</v>
      </c>
      <c r="C13159">
        <v>0.24667602</v>
      </c>
      <c r="E13159">
        <v>13149</v>
      </c>
      <c r="F13159" s="7">
        <v>4.7982628000000001E-8</v>
      </c>
    </row>
    <row r="13160" spans="2:6" x14ac:dyDescent="0.25">
      <c r="B13160">
        <v>13150</v>
      </c>
      <c r="C13160">
        <v>0.24644962000000001</v>
      </c>
      <c r="E13160">
        <v>13150</v>
      </c>
      <c r="F13160" s="7">
        <v>6.8794588000000003E-8</v>
      </c>
    </row>
    <row r="13161" spans="2:6" x14ac:dyDescent="0.25">
      <c r="B13161">
        <v>13151</v>
      </c>
      <c r="C13161">
        <v>0.24621731999999999</v>
      </c>
      <c r="E13161">
        <v>13151</v>
      </c>
      <c r="F13161" s="7">
        <v>9.5408573000000004E-8</v>
      </c>
    </row>
    <row r="13162" spans="2:6" x14ac:dyDescent="0.25">
      <c r="B13162">
        <v>13152</v>
      </c>
      <c r="C13162">
        <v>0.24598645999999999</v>
      </c>
      <c r="E13162">
        <v>13152</v>
      </c>
      <c r="F13162" s="7">
        <v>1.3049144999999999E-7</v>
      </c>
    </row>
    <row r="13163" spans="2:6" x14ac:dyDescent="0.25">
      <c r="B13163">
        <v>13153</v>
      </c>
      <c r="C13163">
        <v>0.24575092000000001</v>
      </c>
      <c r="E13163">
        <v>13153</v>
      </c>
      <c r="F13163" s="7">
        <v>1.7381382999999999E-7</v>
      </c>
    </row>
    <row r="13164" spans="2:6" x14ac:dyDescent="0.25">
      <c r="B13164">
        <v>13154</v>
      </c>
      <c r="C13164">
        <v>0.24551487</v>
      </c>
      <c r="E13164">
        <v>13154</v>
      </c>
      <c r="F13164" s="7">
        <v>2.2784173000000001E-7</v>
      </c>
    </row>
    <row r="13165" spans="2:6" x14ac:dyDescent="0.25">
      <c r="B13165">
        <v>13155</v>
      </c>
      <c r="C13165">
        <v>0.24527821</v>
      </c>
      <c r="E13165">
        <v>13155</v>
      </c>
      <c r="F13165" s="7">
        <v>2.9175025000000001E-7</v>
      </c>
    </row>
    <row r="13166" spans="2:6" x14ac:dyDescent="0.25">
      <c r="B13166">
        <v>13156</v>
      </c>
      <c r="C13166">
        <v>0.24504561999999999</v>
      </c>
      <c r="E13166">
        <v>13156</v>
      </c>
      <c r="F13166" s="7">
        <v>3.7011961999999998E-7</v>
      </c>
    </row>
    <row r="13167" spans="2:6" x14ac:dyDescent="0.25">
      <c r="B13167">
        <v>13157</v>
      </c>
      <c r="C13167">
        <v>0.24480294999999999</v>
      </c>
      <c r="E13167">
        <v>13157</v>
      </c>
      <c r="F13167" s="7">
        <v>4.6402968999999999E-7</v>
      </c>
    </row>
    <row r="13168" spans="2:6" x14ac:dyDescent="0.25">
      <c r="B13168">
        <v>13158</v>
      </c>
      <c r="C13168">
        <v>0.24456411</v>
      </c>
      <c r="E13168">
        <v>13158</v>
      </c>
      <c r="F13168" s="7">
        <v>5.6448712000000003E-7</v>
      </c>
    </row>
    <row r="13169" spans="2:6" x14ac:dyDescent="0.25">
      <c r="B13169">
        <v>13159</v>
      </c>
      <c r="C13169">
        <v>0.24432007</v>
      </c>
      <c r="E13169">
        <v>13159</v>
      </c>
      <c r="F13169" s="7">
        <v>6.8576900999999999E-7</v>
      </c>
    </row>
    <row r="13170" spans="2:6" x14ac:dyDescent="0.25">
      <c r="B13170">
        <v>13160</v>
      </c>
      <c r="C13170">
        <v>0.24406662000000001</v>
      </c>
      <c r="E13170">
        <v>13160</v>
      </c>
      <c r="F13170" s="7">
        <v>8.0614488999999999E-7</v>
      </c>
    </row>
    <row r="13171" spans="2:6" x14ac:dyDescent="0.25">
      <c r="B13171">
        <v>13161</v>
      </c>
      <c r="C13171">
        <v>0.24381849999999999</v>
      </c>
      <c r="E13171">
        <v>13161</v>
      </c>
      <c r="F13171" s="7">
        <v>9.3790169999999997E-7</v>
      </c>
    </row>
    <row r="13172" spans="2:6" x14ac:dyDescent="0.25">
      <c r="B13172">
        <v>13162</v>
      </c>
      <c r="C13172">
        <v>0.24357074000000001</v>
      </c>
      <c r="E13172">
        <v>13162</v>
      </c>
      <c r="F13172" s="7">
        <v>1.0938049999999999E-6</v>
      </c>
    </row>
    <row r="13173" spans="2:6" x14ac:dyDescent="0.25">
      <c r="B13173">
        <v>13163</v>
      </c>
      <c r="C13173">
        <v>0.24332323</v>
      </c>
      <c r="E13173">
        <v>13163</v>
      </c>
      <c r="F13173" s="7">
        <v>1.2466771E-6</v>
      </c>
    </row>
    <row r="13174" spans="2:6" x14ac:dyDescent="0.25">
      <c r="B13174">
        <v>13164</v>
      </c>
      <c r="C13174">
        <v>0.24307570000000001</v>
      </c>
      <c r="E13174">
        <v>13164</v>
      </c>
      <c r="F13174" s="7">
        <v>1.3820993000000001E-6</v>
      </c>
    </row>
    <row r="13175" spans="2:6" x14ac:dyDescent="0.25">
      <c r="B13175">
        <v>13165</v>
      </c>
      <c r="C13175">
        <v>0.24282888</v>
      </c>
      <c r="E13175">
        <v>13165</v>
      </c>
      <c r="F13175" s="7">
        <v>1.5389105999999999E-6</v>
      </c>
    </row>
    <row r="13176" spans="2:6" x14ac:dyDescent="0.25">
      <c r="B13176">
        <v>13166</v>
      </c>
      <c r="C13176">
        <v>0.24258159000000001</v>
      </c>
      <c r="E13176">
        <v>13166</v>
      </c>
      <c r="F13176" s="7">
        <v>1.7058926000000001E-6</v>
      </c>
    </row>
    <row r="13177" spans="2:6" x14ac:dyDescent="0.25">
      <c r="B13177">
        <v>13167</v>
      </c>
      <c r="C13177">
        <v>0.24232949000000001</v>
      </c>
      <c r="E13177">
        <v>13167</v>
      </c>
      <c r="F13177" s="7">
        <v>1.8321216E-6</v>
      </c>
    </row>
    <row r="13178" spans="2:6" x14ac:dyDescent="0.25">
      <c r="B13178">
        <v>13168</v>
      </c>
      <c r="C13178">
        <v>0.24208323000000001</v>
      </c>
      <c r="E13178">
        <v>13168</v>
      </c>
      <c r="F13178" s="7">
        <v>1.9798978999999999E-6</v>
      </c>
    </row>
    <row r="13179" spans="2:6" x14ac:dyDescent="0.25">
      <c r="B13179">
        <v>13169</v>
      </c>
      <c r="C13179">
        <v>0.24183241</v>
      </c>
      <c r="E13179">
        <v>13169</v>
      </c>
      <c r="F13179" s="7">
        <v>2.0788983999999998E-6</v>
      </c>
    </row>
    <row r="13180" spans="2:6" x14ac:dyDescent="0.25">
      <c r="B13180">
        <v>13170</v>
      </c>
      <c r="C13180">
        <v>0.24158468999999999</v>
      </c>
      <c r="E13180">
        <v>13170</v>
      </c>
      <c r="F13180" s="7">
        <v>2.1491778E-6</v>
      </c>
    </row>
    <row r="13181" spans="2:6" x14ac:dyDescent="0.25">
      <c r="B13181">
        <v>13171</v>
      </c>
      <c r="C13181">
        <v>0.24133030999999999</v>
      </c>
      <c r="E13181">
        <v>13171</v>
      </c>
      <c r="F13181" s="7">
        <v>2.2408840999999999E-6</v>
      </c>
    </row>
    <row r="13182" spans="2:6" x14ac:dyDescent="0.25">
      <c r="B13182">
        <v>13172</v>
      </c>
      <c r="C13182">
        <v>0.24108193</v>
      </c>
      <c r="E13182">
        <v>13172</v>
      </c>
      <c r="F13182" s="7">
        <v>2.3042744E-6</v>
      </c>
    </row>
    <row r="13183" spans="2:6" x14ac:dyDescent="0.25">
      <c r="B13183">
        <v>13173</v>
      </c>
      <c r="C13183">
        <v>0.2408284</v>
      </c>
      <c r="E13183">
        <v>13173</v>
      </c>
      <c r="F13183" s="7">
        <v>2.3251963999999998E-6</v>
      </c>
    </row>
    <row r="13184" spans="2:6" x14ac:dyDescent="0.25">
      <c r="B13184">
        <v>13174</v>
      </c>
      <c r="C13184">
        <v>0.24057571</v>
      </c>
      <c r="E13184">
        <v>13174</v>
      </c>
      <c r="F13184" s="7">
        <v>2.3474546E-6</v>
      </c>
    </row>
    <row r="13185" spans="2:6" x14ac:dyDescent="0.25">
      <c r="B13185">
        <v>13175</v>
      </c>
      <c r="C13185">
        <v>0.2403285</v>
      </c>
      <c r="E13185">
        <v>13175</v>
      </c>
      <c r="F13185" s="7">
        <v>2.2986282000000001E-6</v>
      </c>
    </row>
    <row r="13186" spans="2:6" x14ac:dyDescent="0.25">
      <c r="B13186">
        <v>13176</v>
      </c>
      <c r="C13186">
        <v>0.24007739</v>
      </c>
      <c r="E13186">
        <v>13176</v>
      </c>
      <c r="F13186" s="7">
        <v>2.2396826999999998E-6</v>
      </c>
    </row>
    <row r="13187" spans="2:6" x14ac:dyDescent="0.25">
      <c r="B13187">
        <v>13177</v>
      </c>
      <c r="C13187">
        <v>0.23982137000000001</v>
      </c>
      <c r="E13187">
        <v>13177</v>
      </c>
      <c r="F13187" s="7">
        <v>2.1407302E-6</v>
      </c>
    </row>
    <row r="13188" spans="2:6" x14ac:dyDescent="0.25">
      <c r="B13188">
        <v>13178</v>
      </c>
      <c r="C13188">
        <v>0.23956746000000001</v>
      </c>
      <c r="E13188">
        <v>13178</v>
      </c>
      <c r="F13188" s="7">
        <v>2.0543141999999998E-6</v>
      </c>
    </row>
    <row r="13189" spans="2:6" x14ac:dyDescent="0.25">
      <c r="B13189">
        <v>13179</v>
      </c>
      <c r="C13189">
        <v>0.23931536</v>
      </c>
      <c r="E13189">
        <v>13179</v>
      </c>
      <c r="F13189" s="7">
        <v>1.9709489999999999E-6</v>
      </c>
    </row>
    <row r="13190" spans="2:6" x14ac:dyDescent="0.25">
      <c r="B13190">
        <v>13180</v>
      </c>
      <c r="C13190">
        <v>0.23906363</v>
      </c>
      <c r="E13190">
        <v>13180</v>
      </c>
      <c r="F13190" s="7">
        <v>1.8324907E-6</v>
      </c>
    </row>
    <row r="13191" spans="2:6" x14ac:dyDescent="0.25">
      <c r="B13191">
        <v>13181</v>
      </c>
      <c r="C13191">
        <v>0.23881129000000001</v>
      </c>
      <c r="E13191">
        <v>13181</v>
      </c>
      <c r="F13191" s="7">
        <v>1.6982943999999999E-6</v>
      </c>
    </row>
    <row r="13192" spans="2:6" x14ac:dyDescent="0.25">
      <c r="B13192">
        <v>13182</v>
      </c>
      <c r="C13192">
        <v>0.23856321</v>
      </c>
      <c r="E13192">
        <v>13182</v>
      </c>
      <c r="F13192" s="7">
        <v>1.5590885E-6</v>
      </c>
    </row>
    <row r="13193" spans="2:6" x14ac:dyDescent="0.25">
      <c r="B13193">
        <v>13183</v>
      </c>
      <c r="C13193">
        <v>0.23830881000000001</v>
      </c>
      <c r="E13193">
        <v>13183</v>
      </c>
      <c r="F13193" s="7">
        <v>1.4100959E-6</v>
      </c>
    </row>
    <row r="13194" spans="2:6" x14ac:dyDescent="0.25">
      <c r="B13194">
        <v>13184</v>
      </c>
      <c r="C13194">
        <v>0.23805971000000001</v>
      </c>
      <c r="E13194">
        <v>13184</v>
      </c>
      <c r="F13194" s="7">
        <v>1.2872165000000001E-6</v>
      </c>
    </row>
    <row r="13195" spans="2:6" x14ac:dyDescent="0.25">
      <c r="B13195">
        <v>13185</v>
      </c>
      <c r="C13195">
        <v>0.23780783999999999</v>
      </c>
      <c r="E13195">
        <v>13185</v>
      </c>
      <c r="F13195" s="7">
        <v>1.1477226000000001E-6</v>
      </c>
    </row>
    <row r="13196" spans="2:6" x14ac:dyDescent="0.25">
      <c r="B13196">
        <v>13186</v>
      </c>
      <c r="C13196">
        <v>0.23755253000000001</v>
      </c>
      <c r="E13196">
        <v>13186</v>
      </c>
      <c r="F13196" s="7">
        <v>1.0080326E-6</v>
      </c>
    </row>
    <row r="13197" spans="2:6" x14ac:dyDescent="0.25">
      <c r="B13197">
        <v>13187</v>
      </c>
      <c r="C13197">
        <v>0.23728853999999999</v>
      </c>
      <c r="E13197">
        <v>13187</v>
      </c>
      <c r="F13197" s="7">
        <v>8.8256329999999999E-7</v>
      </c>
    </row>
    <row r="13198" spans="2:6" x14ac:dyDescent="0.25">
      <c r="B13198">
        <v>13188</v>
      </c>
      <c r="C13198">
        <v>0.23702520999999999</v>
      </c>
      <c r="E13198">
        <v>13188</v>
      </c>
      <c r="F13198" s="7">
        <v>7.6483805999999996E-7</v>
      </c>
    </row>
    <row r="13199" spans="2:6" x14ac:dyDescent="0.25">
      <c r="B13199">
        <v>13189</v>
      </c>
      <c r="C13199">
        <v>0.23675646</v>
      </c>
      <c r="E13199">
        <v>13189</v>
      </c>
      <c r="F13199" s="7">
        <v>6.5841372999999996E-7</v>
      </c>
    </row>
    <row r="13200" spans="2:6" x14ac:dyDescent="0.25">
      <c r="B13200">
        <v>13190</v>
      </c>
      <c r="C13200">
        <v>0.23648569</v>
      </c>
      <c r="E13200">
        <v>13190</v>
      </c>
      <c r="F13200" s="7">
        <v>5.6317010000000002E-7</v>
      </c>
    </row>
    <row r="13201" spans="2:6" x14ac:dyDescent="0.25">
      <c r="B13201">
        <v>13191</v>
      </c>
      <c r="C13201">
        <v>0.23622001000000001</v>
      </c>
      <c r="E13201">
        <v>13191</v>
      </c>
      <c r="F13201" s="7">
        <v>4.7068405999999999E-7</v>
      </c>
    </row>
    <row r="13202" spans="2:6" x14ac:dyDescent="0.25">
      <c r="B13202">
        <v>13192</v>
      </c>
      <c r="C13202">
        <v>0.23595150000000001</v>
      </c>
      <c r="E13202">
        <v>13192</v>
      </c>
      <c r="F13202" s="7">
        <v>3.9376368999999999E-7</v>
      </c>
    </row>
    <row r="13203" spans="2:6" x14ac:dyDescent="0.25">
      <c r="B13203">
        <v>13193</v>
      </c>
      <c r="C13203">
        <v>0.23568126</v>
      </c>
      <c r="E13203">
        <v>13193</v>
      </c>
      <c r="F13203" s="7">
        <v>3.2616174000000002E-7</v>
      </c>
    </row>
    <row r="13204" spans="2:6" x14ac:dyDescent="0.25">
      <c r="B13204">
        <v>13194</v>
      </c>
      <c r="C13204">
        <v>0.23540805000000001</v>
      </c>
      <c r="E13204">
        <v>13194</v>
      </c>
      <c r="F13204" s="7">
        <v>2.6405167999999999E-7</v>
      </c>
    </row>
    <row r="13205" spans="2:6" x14ac:dyDescent="0.25">
      <c r="B13205">
        <v>13195</v>
      </c>
      <c r="C13205">
        <v>0.2351336</v>
      </c>
      <c r="E13205">
        <v>13195</v>
      </c>
      <c r="F13205" s="7">
        <v>2.1439027E-7</v>
      </c>
    </row>
    <row r="13206" spans="2:6" x14ac:dyDescent="0.25">
      <c r="B13206">
        <v>13196</v>
      </c>
      <c r="C13206">
        <v>0.23485381999999999</v>
      </c>
      <c r="E13206">
        <v>13196</v>
      </c>
      <c r="F13206" s="7">
        <v>1.7308934999999999E-7</v>
      </c>
    </row>
    <row r="13207" spans="2:6" x14ac:dyDescent="0.25">
      <c r="B13207">
        <v>13197</v>
      </c>
      <c r="C13207">
        <v>0.23457321</v>
      </c>
      <c r="E13207">
        <v>13197</v>
      </c>
      <c r="F13207" s="7">
        <v>1.3633562999999999E-7</v>
      </c>
    </row>
    <row r="13208" spans="2:6" x14ac:dyDescent="0.25">
      <c r="B13208">
        <v>13198</v>
      </c>
      <c r="C13208">
        <v>0.23428980999999999</v>
      </c>
      <c r="E13208">
        <v>13198</v>
      </c>
      <c r="F13208" s="7">
        <v>1.0941367999999999E-7</v>
      </c>
    </row>
    <row r="13209" spans="2:6" x14ac:dyDescent="0.25">
      <c r="B13209">
        <v>13199</v>
      </c>
      <c r="C13209">
        <v>0.23400114999999999</v>
      </c>
      <c r="E13209">
        <v>13199</v>
      </c>
      <c r="F13209" s="7">
        <v>8.4526907999999997E-8</v>
      </c>
    </row>
    <row r="13210" spans="2:6" x14ac:dyDescent="0.25">
      <c r="B13210">
        <v>13200</v>
      </c>
      <c r="C13210">
        <v>0.23371070999999999</v>
      </c>
      <c r="E13210">
        <v>13200</v>
      </c>
      <c r="F13210" s="7">
        <v>6.5379507000000005E-8</v>
      </c>
    </row>
    <row r="13211" spans="2:6" x14ac:dyDescent="0.25">
      <c r="B13211">
        <v>13201</v>
      </c>
      <c r="C13211">
        <v>0.23341555</v>
      </c>
      <c r="E13211">
        <v>13201</v>
      </c>
      <c r="F13211" s="7">
        <v>5.0531125999999998E-8</v>
      </c>
    </row>
    <row r="13212" spans="2:6" x14ac:dyDescent="0.25">
      <c r="B13212">
        <v>13202</v>
      </c>
      <c r="C13212">
        <v>0.23311750000000001</v>
      </c>
      <c r="E13212">
        <v>13202</v>
      </c>
      <c r="F13212" s="7">
        <v>3.7867114000000001E-8</v>
      </c>
    </row>
    <row r="13213" spans="2:6" x14ac:dyDescent="0.25">
      <c r="B13213">
        <v>13203</v>
      </c>
      <c r="C13213">
        <v>0.23281741</v>
      </c>
      <c r="E13213">
        <v>13203</v>
      </c>
      <c r="F13213" s="7">
        <v>2.8398805999999999E-8</v>
      </c>
    </row>
    <row r="13214" spans="2:6" x14ac:dyDescent="0.25">
      <c r="B13214">
        <v>13204</v>
      </c>
      <c r="C13214">
        <v>0.23251674999999999</v>
      </c>
      <c r="E13214">
        <v>13204</v>
      </c>
      <c r="F13214" s="7">
        <v>2.1069756000000001E-8</v>
      </c>
    </row>
    <row r="13215" spans="2:6" x14ac:dyDescent="0.25">
      <c r="B13215">
        <v>13205</v>
      </c>
      <c r="C13215">
        <v>0.23221141000000001</v>
      </c>
      <c r="E13215">
        <v>13205</v>
      </c>
      <c r="F13215" s="7">
        <v>1.5412587000000001E-8</v>
      </c>
    </row>
    <row r="13216" spans="2:6" x14ac:dyDescent="0.25">
      <c r="B13216">
        <v>13206</v>
      </c>
      <c r="C13216">
        <v>0.23190403000000001</v>
      </c>
      <c r="E13216">
        <v>13206</v>
      </c>
      <c r="F13216" s="7">
        <v>1.1161925E-8</v>
      </c>
    </row>
    <row r="13217" spans="2:6" x14ac:dyDescent="0.25">
      <c r="B13217">
        <v>13207</v>
      </c>
      <c r="C13217">
        <v>0.23158688999999999</v>
      </c>
      <c r="E13217">
        <v>13207</v>
      </c>
      <c r="F13217" s="7">
        <v>8.0956961999999993E-9</v>
      </c>
    </row>
    <row r="13218" spans="2:6" x14ac:dyDescent="0.25">
      <c r="B13218">
        <v>13208</v>
      </c>
      <c r="C13218">
        <v>0.23125324</v>
      </c>
      <c r="E13218">
        <v>13208</v>
      </c>
      <c r="F13218" s="7">
        <v>5.7461152000000001E-9</v>
      </c>
    </row>
    <row r="13219" spans="2:6" x14ac:dyDescent="0.25">
      <c r="B13219">
        <v>13209</v>
      </c>
      <c r="C13219">
        <v>0.23090009</v>
      </c>
      <c r="E13219">
        <v>13209</v>
      </c>
      <c r="F13219" s="7">
        <v>4.0896466999999996E-9</v>
      </c>
    </row>
    <row r="13220" spans="2:6" x14ac:dyDescent="0.25">
      <c r="B13220">
        <v>13210</v>
      </c>
      <c r="C13220">
        <v>0.23052231000000001</v>
      </c>
      <c r="E13220">
        <v>13210</v>
      </c>
      <c r="F13220" s="7">
        <v>2.8282835E-9</v>
      </c>
    </row>
    <row r="13221" spans="2:6" x14ac:dyDescent="0.25">
      <c r="B13221">
        <v>13211</v>
      </c>
      <c r="C13221">
        <v>0.23011930999999999</v>
      </c>
      <c r="E13221">
        <v>13211</v>
      </c>
      <c r="F13221" s="7">
        <v>1.9623716999999998E-9</v>
      </c>
    </row>
    <row r="13222" spans="2:6" x14ac:dyDescent="0.25">
      <c r="B13222">
        <v>13212</v>
      </c>
      <c r="C13222">
        <v>0.24422593000000001</v>
      </c>
      <c r="E13222">
        <v>13212</v>
      </c>
      <c r="F13222" s="7">
        <v>2.0685568E-9</v>
      </c>
    </row>
    <row r="13223" spans="2:6" x14ac:dyDescent="0.25">
      <c r="B13223">
        <v>13213</v>
      </c>
      <c r="C13223">
        <v>0.24402628000000001</v>
      </c>
      <c r="E13223">
        <v>13213</v>
      </c>
      <c r="F13223" s="7">
        <v>3.4759395000000001E-9</v>
      </c>
    </row>
    <row r="13224" spans="2:6" x14ac:dyDescent="0.25">
      <c r="B13224">
        <v>13214</v>
      </c>
      <c r="C13224">
        <v>0.24379893</v>
      </c>
      <c r="E13224">
        <v>13214</v>
      </c>
      <c r="F13224" s="7">
        <v>5.8972963E-9</v>
      </c>
    </row>
    <row r="13225" spans="2:6" x14ac:dyDescent="0.25">
      <c r="B13225">
        <v>13215</v>
      </c>
      <c r="C13225">
        <v>0.24357416000000001</v>
      </c>
      <c r="E13225">
        <v>13215</v>
      </c>
      <c r="F13225" s="7">
        <v>9.4451144999999996E-9</v>
      </c>
    </row>
    <row r="13226" spans="2:6" x14ac:dyDescent="0.25">
      <c r="B13226">
        <v>13216</v>
      </c>
      <c r="C13226">
        <v>0.24334675</v>
      </c>
      <c r="E13226">
        <v>13216</v>
      </c>
      <c r="F13226" s="7">
        <v>1.4635521999999999E-8</v>
      </c>
    </row>
    <row r="13227" spans="2:6" x14ac:dyDescent="0.25">
      <c r="B13227">
        <v>13217</v>
      </c>
      <c r="C13227">
        <v>0.2431142</v>
      </c>
      <c r="E13227">
        <v>13217</v>
      </c>
      <c r="F13227" s="7">
        <v>2.2372594000000001E-8</v>
      </c>
    </row>
    <row r="13228" spans="2:6" x14ac:dyDescent="0.25">
      <c r="B13228">
        <v>13218</v>
      </c>
      <c r="C13228">
        <v>0.24288154000000001</v>
      </c>
      <c r="E13228">
        <v>13218</v>
      </c>
      <c r="F13228" s="7">
        <v>3.3152639999999997E-8</v>
      </c>
    </row>
    <row r="13229" spans="2:6" x14ac:dyDescent="0.25">
      <c r="B13229">
        <v>13219</v>
      </c>
      <c r="C13229">
        <v>0.24265049</v>
      </c>
      <c r="E13229">
        <v>13219</v>
      </c>
      <c r="F13229" s="7">
        <v>4.8986033999999997E-8</v>
      </c>
    </row>
    <row r="13230" spans="2:6" x14ac:dyDescent="0.25">
      <c r="B13230">
        <v>13220</v>
      </c>
      <c r="C13230">
        <v>0.24241862</v>
      </c>
      <c r="E13230">
        <v>13220</v>
      </c>
      <c r="F13230" s="7">
        <v>6.8643569000000001E-8</v>
      </c>
    </row>
    <row r="13231" spans="2:6" x14ac:dyDescent="0.25">
      <c r="B13231">
        <v>13221</v>
      </c>
      <c r="C13231">
        <v>0.24217622</v>
      </c>
      <c r="E13231">
        <v>13221</v>
      </c>
      <c r="F13231" s="7">
        <v>9.5706081E-8</v>
      </c>
    </row>
    <row r="13232" spans="2:6" x14ac:dyDescent="0.25">
      <c r="B13232">
        <v>13222</v>
      </c>
      <c r="C13232">
        <v>0.24192875</v>
      </c>
      <c r="E13232">
        <v>13222</v>
      </c>
      <c r="F13232" s="7">
        <v>1.3186554E-7</v>
      </c>
    </row>
    <row r="13233" spans="2:6" x14ac:dyDescent="0.25">
      <c r="B13233">
        <v>13223</v>
      </c>
      <c r="C13233">
        <v>0.24167416</v>
      </c>
      <c r="E13233">
        <v>13223</v>
      </c>
      <c r="F13233" s="7">
        <v>1.7560345999999999E-7</v>
      </c>
    </row>
    <row r="13234" spans="2:6" x14ac:dyDescent="0.25">
      <c r="B13234">
        <v>13224</v>
      </c>
      <c r="C13234">
        <v>0.24142578000000001</v>
      </c>
      <c r="E13234">
        <v>13224</v>
      </c>
      <c r="F13234" s="7">
        <v>2.2854281000000001E-7</v>
      </c>
    </row>
    <row r="13235" spans="2:6" x14ac:dyDescent="0.25">
      <c r="B13235">
        <v>13225</v>
      </c>
      <c r="C13235">
        <v>0.24117411</v>
      </c>
      <c r="E13235">
        <v>13225</v>
      </c>
      <c r="F13235" s="7">
        <v>2.9493232000000001E-7</v>
      </c>
    </row>
    <row r="13236" spans="2:6" x14ac:dyDescent="0.25">
      <c r="B13236">
        <v>13226</v>
      </c>
      <c r="C13236">
        <v>0.24091857</v>
      </c>
      <c r="E13236">
        <v>13226</v>
      </c>
      <c r="F13236" s="7">
        <v>3.7472382999999998E-7</v>
      </c>
    </row>
    <row r="13237" spans="2:6" x14ac:dyDescent="0.25">
      <c r="B13237">
        <v>13227</v>
      </c>
      <c r="C13237">
        <v>0.24067321999999999</v>
      </c>
      <c r="E13237">
        <v>13227</v>
      </c>
      <c r="F13237" s="7">
        <v>4.6500346E-7</v>
      </c>
    </row>
    <row r="13238" spans="2:6" x14ac:dyDescent="0.25">
      <c r="B13238">
        <v>13228</v>
      </c>
      <c r="C13238">
        <v>0.24042046</v>
      </c>
      <c r="E13238">
        <v>13228</v>
      </c>
      <c r="F13238" s="7">
        <v>5.7220856999999996E-7</v>
      </c>
    </row>
    <row r="13239" spans="2:6" x14ac:dyDescent="0.25">
      <c r="B13239">
        <v>13229</v>
      </c>
      <c r="C13239">
        <v>0.24015860999999999</v>
      </c>
      <c r="E13239">
        <v>13229</v>
      </c>
      <c r="F13239" s="7">
        <v>6.8808138999999996E-7</v>
      </c>
    </row>
    <row r="13240" spans="2:6" x14ac:dyDescent="0.25">
      <c r="B13240">
        <v>13230</v>
      </c>
      <c r="C13240">
        <v>0.23989624000000001</v>
      </c>
      <c r="E13240">
        <v>13230</v>
      </c>
      <c r="F13240" s="7">
        <v>8.1578743999999995E-7</v>
      </c>
    </row>
    <row r="13241" spans="2:6" x14ac:dyDescent="0.25">
      <c r="B13241">
        <v>13231</v>
      </c>
      <c r="C13241">
        <v>0.23963802000000001</v>
      </c>
      <c r="E13241">
        <v>13231</v>
      </c>
      <c r="F13241" s="7">
        <v>9.5467854000000002E-7</v>
      </c>
    </row>
    <row r="13242" spans="2:6" x14ac:dyDescent="0.25">
      <c r="B13242">
        <v>13232</v>
      </c>
      <c r="C13242">
        <v>0.23937447000000001</v>
      </c>
      <c r="E13242">
        <v>13232</v>
      </c>
      <c r="F13242" s="7">
        <v>1.107976E-6</v>
      </c>
    </row>
    <row r="13243" spans="2:6" x14ac:dyDescent="0.25">
      <c r="B13243">
        <v>13233</v>
      </c>
      <c r="C13243">
        <v>0.23911098</v>
      </c>
      <c r="E13243">
        <v>13233</v>
      </c>
      <c r="F13243" s="7">
        <v>1.254391E-6</v>
      </c>
    </row>
    <row r="13244" spans="2:6" x14ac:dyDescent="0.25">
      <c r="B13244">
        <v>13234</v>
      </c>
      <c r="C13244">
        <v>0.23885506000000001</v>
      </c>
      <c r="E13244">
        <v>13234</v>
      </c>
      <c r="F13244" s="7">
        <v>1.3987146000000001E-6</v>
      </c>
    </row>
    <row r="13245" spans="2:6" x14ac:dyDescent="0.25">
      <c r="B13245">
        <v>13235</v>
      </c>
      <c r="C13245">
        <v>0.23859205999999999</v>
      </c>
      <c r="E13245">
        <v>13235</v>
      </c>
      <c r="F13245" s="7">
        <v>1.5616051000000001E-6</v>
      </c>
    </row>
    <row r="13246" spans="2:6" x14ac:dyDescent="0.25">
      <c r="B13246">
        <v>13236</v>
      </c>
      <c r="C13246">
        <v>0.23833236999999999</v>
      </c>
      <c r="E13246">
        <v>13236</v>
      </c>
      <c r="F13246" s="7">
        <v>1.7110055000000001E-6</v>
      </c>
    </row>
    <row r="13247" spans="2:6" x14ac:dyDescent="0.25">
      <c r="B13247">
        <v>13237</v>
      </c>
      <c r="C13247">
        <v>0.23807225000000001</v>
      </c>
      <c r="E13247">
        <v>13237</v>
      </c>
      <c r="F13247" s="7">
        <v>1.8591577999999999E-6</v>
      </c>
    </row>
    <row r="13248" spans="2:6" x14ac:dyDescent="0.25">
      <c r="B13248">
        <v>13238</v>
      </c>
      <c r="C13248">
        <v>0.23781474999999999</v>
      </c>
      <c r="E13248">
        <v>13238</v>
      </c>
      <c r="F13248" s="7">
        <v>1.9757291000000001E-6</v>
      </c>
    </row>
    <row r="13249" spans="2:6" x14ac:dyDescent="0.25">
      <c r="B13249">
        <v>13239</v>
      </c>
      <c r="C13249">
        <v>0.23755048000000001</v>
      </c>
      <c r="E13249">
        <v>13239</v>
      </c>
      <c r="F13249" s="7">
        <v>2.1190795999999999E-6</v>
      </c>
    </row>
    <row r="13250" spans="2:6" x14ac:dyDescent="0.25">
      <c r="B13250">
        <v>13240</v>
      </c>
      <c r="C13250">
        <v>0.23729310000000001</v>
      </c>
      <c r="E13250">
        <v>13240</v>
      </c>
      <c r="F13250" s="7">
        <v>2.1712027000000001E-6</v>
      </c>
    </row>
    <row r="13251" spans="2:6" x14ac:dyDescent="0.25">
      <c r="B13251">
        <v>13241</v>
      </c>
      <c r="C13251">
        <v>0.23702875000000001</v>
      </c>
      <c r="E13251">
        <v>13241</v>
      </c>
      <c r="F13251" s="7">
        <v>2.2403096000000001E-6</v>
      </c>
    </row>
    <row r="13252" spans="2:6" x14ac:dyDescent="0.25">
      <c r="B13252">
        <v>13242</v>
      </c>
      <c r="C13252">
        <v>0.23676806</v>
      </c>
      <c r="E13252">
        <v>13242</v>
      </c>
      <c r="F13252" s="7">
        <v>2.3223317999999999E-6</v>
      </c>
    </row>
    <row r="13253" spans="2:6" x14ac:dyDescent="0.25">
      <c r="B13253">
        <v>13243</v>
      </c>
      <c r="C13253">
        <v>0.23650656</v>
      </c>
      <c r="E13253">
        <v>13243</v>
      </c>
      <c r="F13253" s="7">
        <v>2.3202933999999998E-6</v>
      </c>
    </row>
    <row r="13254" spans="2:6" x14ac:dyDescent="0.25">
      <c r="B13254">
        <v>13244</v>
      </c>
      <c r="C13254">
        <v>0.23624139</v>
      </c>
      <c r="E13254">
        <v>13244</v>
      </c>
      <c r="F13254" s="7">
        <v>2.3377845E-6</v>
      </c>
    </row>
    <row r="13255" spans="2:6" x14ac:dyDescent="0.25">
      <c r="B13255">
        <v>13245</v>
      </c>
      <c r="C13255">
        <v>0.23597899</v>
      </c>
      <c r="E13255">
        <v>13245</v>
      </c>
      <c r="F13255" s="7">
        <v>2.3226192000000002E-6</v>
      </c>
    </row>
    <row r="13256" spans="2:6" x14ac:dyDescent="0.25">
      <c r="B13256">
        <v>13246</v>
      </c>
      <c r="C13256">
        <v>0.23571222</v>
      </c>
      <c r="E13256">
        <v>13246</v>
      </c>
      <c r="F13256" s="7">
        <v>2.2738172999999998E-6</v>
      </c>
    </row>
    <row r="13257" spans="2:6" x14ac:dyDescent="0.25">
      <c r="B13257">
        <v>13247</v>
      </c>
      <c r="C13257">
        <v>0.23544820999999999</v>
      </c>
      <c r="E13257">
        <v>13247</v>
      </c>
      <c r="F13257" s="7">
        <v>2.1650082000000001E-6</v>
      </c>
    </row>
    <row r="13258" spans="2:6" x14ac:dyDescent="0.25">
      <c r="B13258">
        <v>13248</v>
      </c>
      <c r="C13258">
        <v>0.23518165999999999</v>
      </c>
      <c r="E13258">
        <v>13248</v>
      </c>
      <c r="F13258" s="7">
        <v>2.0874613000000001E-6</v>
      </c>
    </row>
    <row r="13259" spans="2:6" x14ac:dyDescent="0.25">
      <c r="B13259">
        <v>13249</v>
      </c>
      <c r="C13259">
        <v>0.23491923000000001</v>
      </c>
      <c r="E13259">
        <v>13249</v>
      </c>
      <c r="F13259" s="7">
        <v>1.9751736000000001E-6</v>
      </c>
    </row>
    <row r="13260" spans="2:6" x14ac:dyDescent="0.25">
      <c r="B13260">
        <v>13250</v>
      </c>
      <c r="C13260">
        <v>0.23465414000000001</v>
      </c>
      <c r="E13260">
        <v>13250</v>
      </c>
      <c r="F13260" s="7">
        <v>1.8285902E-6</v>
      </c>
    </row>
    <row r="13261" spans="2:6" x14ac:dyDescent="0.25">
      <c r="B13261">
        <v>13251</v>
      </c>
      <c r="C13261">
        <v>0.23438713</v>
      </c>
      <c r="E13261">
        <v>13251</v>
      </c>
      <c r="F13261" s="7">
        <v>1.7200886999999999E-6</v>
      </c>
    </row>
    <row r="13262" spans="2:6" x14ac:dyDescent="0.25">
      <c r="B13262">
        <v>13252</v>
      </c>
      <c r="C13262">
        <v>0.23411583999999999</v>
      </c>
      <c r="E13262">
        <v>13252</v>
      </c>
      <c r="F13262" s="7">
        <v>1.5659142E-6</v>
      </c>
    </row>
    <row r="13263" spans="2:6" x14ac:dyDescent="0.25">
      <c r="B13263">
        <v>13253</v>
      </c>
      <c r="C13263">
        <v>0.23384937</v>
      </c>
      <c r="E13263">
        <v>13253</v>
      </c>
      <c r="F13263" s="7">
        <v>1.4281172000000001E-6</v>
      </c>
    </row>
    <row r="13264" spans="2:6" x14ac:dyDescent="0.25">
      <c r="B13264">
        <v>13254</v>
      </c>
      <c r="C13264">
        <v>0.23358317000000001</v>
      </c>
      <c r="E13264">
        <v>13254</v>
      </c>
      <c r="F13264" s="7">
        <v>1.2787246E-6</v>
      </c>
    </row>
    <row r="13265" spans="2:6" x14ac:dyDescent="0.25">
      <c r="B13265">
        <v>13255</v>
      </c>
      <c r="C13265">
        <v>0.23331553999999999</v>
      </c>
      <c r="E13265">
        <v>13255</v>
      </c>
      <c r="F13265" s="7">
        <v>1.1402373000000001E-6</v>
      </c>
    </row>
    <row r="13266" spans="2:6" x14ac:dyDescent="0.25">
      <c r="B13266">
        <v>13256</v>
      </c>
      <c r="C13266">
        <v>0.23304379</v>
      </c>
      <c r="E13266">
        <v>13256</v>
      </c>
      <c r="F13266" s="7">
        <v>1.0066923000000001E-6</v>
      </c>
    </row>
    <row r="13267" spans="2:6" x14ac:dyDescent="0.25">
      <c r="B13267">
        <v>13257</v>
      </c>
      <c r="C13267">
        <v>0.23277110000000001</v>
      </c>
      <c r="E13267">
        <v>13257</v>
      </c>
      <c r="F13267" s="7">
        <v>8.7706702000000005E-7</v>
      </c>
    </row>
    <row r="13268" spans="2:6" x14ac:dyDescent="0.25">
      <c r="B13268">
        <v>13258</v>
      </c>
      <c r="C13268">
        <v>0.23249612</v>
      </c>
      <c r="E13268">
        <v>13258</v>
      </c>
      <c r="F13268" s="7">
        <v>7.6798087999999999E-7</v>
      </c>
    </row>
    <row r="13269" spans="2:6" x14ac:dyDescent="0.25">
      <c r="B13269">
        <v>13259</v>
      </c>
      <c r="C13269">
        <v>0.23221727</v>
      </c>
      <c r="E13269">
        <v>13259</v>
      </c>
      <c r="F13269" s="7">
        <v>6.6055268999999999E-7</v>
      </c>
    </row>
    <row r="13270" spans="2:6" x14ac:dyDescent="0.25">
      <c r="B13270">
        <v>13260</v>
      </c>
      <c r="C13270">
        <v>0.23193374999999999</v>
      </c>
      <c r="E13270">
        <v>13260</v>
      </c>
      <c r="F13270" s="7">
        <v>5.6218980000000005E-7</v>
      </c>
    </row>
    <row r="13271" spans="2:6" x14ac:dyDescent="0.25">
      <c r="B13271">
        <v>13261</v>
      </c>
      <c r="C13271">
        <v>0.23165311</v>
      </c>
      <c r="E13271">
        <v>13261</v>
      </c>
      <c r="F13271" s="7">
        <v>4.7372990999999999E-7</v>
      </c>
    </row>
    <row r="13272" spans="2:6" x14ac:dyDescent="0.25">
      <c r="B13272">
        <v>13262</v>
      </c>
      <c r="C13272">
        <v>0.23136846999999999</v>
      </c>
      <c r="E13272">
        <v>13262</v>
      </c>
      <c r="F13272" s="7">
        <v>3.9367473999999999E-7</v>
      </c>
    </row>
    <row r="13273" spans="2:6" x14ac:dyDescent="0.25">
      <c r="B13273">
        <v>13263</v>
      </c>
      <c r="C13273">
        <v>0.2310808</v>
      </c>
      <c r="E13273">
        <v>13263</v>
      </c>
      <c r="F13273" s="7">
        <v>3.2583969E-7</v>
      </c>
    </row>
    <row r="13274" spans="2:6" x14ac:dyDescent="0.25">
      <c r="B13274">
        <v>13264</v>
      </c>
      <c r="C13274">
        <v>0.23079099</v>
      </c>
      <c r="E13274">
        <v>13264</v>
      </c>
      <c r="F13274" s="7">
        <v>2.6505188999999998E-7</v>
      </c>
    </row>
    <row r="13275" spans="2:6" x14ac:dyDescent="0.25">
      <c r="B13275">
        <v>13265</v>
      </c>
      <c r="C13275">
        <v>0.23050056999999999</v>
      </c>
      <c r="E13275">
        <v>13265</v>
      </c>
      <c r="F13275" s="7">
        <v>2.1447950999999999E-7</v>
      </c>
    </row>
    <row r="13276" spans="2:6" x14ac:dyDescent="0.25">
      <c r="B13276">
        <v>13266</v>
      </c>
      <c r="C13276">
        <v>0.23020526999999999</v>
      </c>
      <c r="E13276">
        <v>13266</v>
      </c>
      <c r="F13276" s="7">
        <v>1.7301055E-7</v>
      </c>
    </row>
    <row r="13277" spans="2:6" x14ac:dyDescent="0.25">
      <c r="B13277">
        <v>13267</v>
      </c>
      <c r="C13277">
        <v>0.22991081999999999</v>
      </c>
      <c r="E13277">
        <v>13267</v>
      </c>
      <c r="F13277" s="7">
        <v>1.3769339E-7</v>
      </c>
    </row>
    <row r="13278" spans="2:6" x14ac:dyDescent="0.25">
      <c r="B13278">
        <v>13268</v>
      </c>
      <c r="C13278">
        <v>0.22961233</v>
      </c>
      <c r="E13278">
        <v>13268</v>
      </c>
      <c r="F13278" s="7">
        <v>1.0858057E-7</v>
      </c>
    </row>
    <row r="13279" spans="2:6" x14ac:dyDescent="0.25">
      <c r="B13279">
        <v>13269</v>
      </c>
      <c r="C13279">
        <v>0.22930898</v>
      </c>
      <c r="E13279">
        <v>13269</v>
      </c>
      <c r="F13279" s="7">
        <v>8.4361703000000006E-8</v>
      </c>
    </row>
    <row r="13280" spans="2:6" x14ac:dyDescent="0.25">
      <c r="B13280">
        <v>13270</v>
      </c>
      <c r="C13280">
        <v>0.22900755</v>
      </c>
      <c r="E13280">
        <v>13270</v>
      </c>
      <c r="F13280" s="7">
        <v>6.5705897000000003E-8</v>
      </c>
    </row>
    <row r="13281" spans="2:6" x14ac:dyDescent="0.25">
      <c r="B13281">
        <v>13271</v>
      </c>
      <c r="C13281">
        <v>0.22870075000000001</v>
      </c>
      <c r="E13281">
        <v>13271</v>
      </c>
      <c r="F13281" s="7">
        <v>5.0471363999999999E-8</v>
      </c>
    </row>
    <row r="13282" spans="2:6" x14ac:dyDescent="0.25">
      <c r="B13282">
        <v>13272</v>
      </c>
      <c r="C13282">
        <v>0.22839092999999999</v>
      </c>
      <c r="E13282">
        <v>13272</v>
      </c>
      <c r="F13282" s="7">
        <v>3.7854538999999999E-8</v>
      </c>
    </row>
    <row r="13283" spans="2:6" x14ac:dyDescent="0.25">
      <c r="B13283">
        <v>13273</v>
      </c>
      <c r="C13283">
        <v>0.22807665999999999</v>
      </c>
      <c r="E13283">
        <v>13273</v>
      </c>
      <c r="F13283" s="7">
        <v>2.8448845999999999E-8</v>
      </c>
    </row>
    <row r="13284" spans="2:6" x14ac:dyDescent="0.25">
      <c r="B13284">
        <v>13274</v>
      </c>
      <c r="C13284">
        <v>0.22775840999999999</v>
      </c>
      <c r="E13284">
        <v>13274</v>
      </c>
      <c r="F13284" s="7">
        <v>2.1059791000000001E-8</v>
      </c>
    </row>
    <row r="13285" spans="2:6" x14ac:dyDescent="0.25">
      <c r="B13285">
        <v>13275</v>
      </c>
      <c r="C13285">
        <v>0.22743284999999999</v>
      </c>
      <c r="E13285">
        <v>13275</v>
      </c>
      <c r="F13285" s="7">
        <v>1.5453337000000001E-8</v>
      </c>
    </row>
    <row r="13286" spans="2:6" x14ac:dyDescent="0.25">
      <c r="B13286">
        <v>13276</v>
      </c>
      <c r="C13286">
        <v>0.22710601999999999</v>
      </c>
      <c r="E13286">
        <v>13276</v>
      </c>
      <c r="F13286" s="7">
        <v>1.1136081000000001E-8</v>
      </c>
    </row>
    <row r="13287" spans="2:6" x14ac:dyDescent="0.25">
      <c r="B13287">
        <v>13277</v>
      </c>
      <c r="C13287">
        <v>0.22676995999999999</v>
      </c>
      <c r="E13287">
        <v>13277</v>
      </c>
      <c r="F13287" s="7">
        <v>8.0858001999999996E-9</v>
      </c>
    </row>
    <row r="13288" spans="2:6" x14ac:dyDescent="0.25">
      <c r="B13288">
        <v>13278</v>
      </c>
      <c r="C13288">
        <v>0.22642068000000001</v>
      </c>
      <c r="E13288">
        <v>13278</v>
      </c>
      <c r="F13288" s="7">
        <v>5.7322084999999999E-9</v>
      </c>
    </row>
    <row r="13289" spans="2:6" x14ac:dyDescent="0.25">
      <c r="B13289">
        <v>13279</v>
      </c>
      <c r="C13289">
        <v>0.22605438999999999</v>
      </c>
      <c r="E13289">
        <v>13279</v>
      </c>
      <c r="F13289" s="7">
        <v>4.0611689E-9</v>
      </c>
    </row>
    <row r="13290" spans="2:6" x14ac:dyDescent="0.25">
      <c r="B13290">
        <v>13280</v>
      </c>
      <c r="C13290">
        <v>0.22566025000000001</v>
      </c>
      <c r="E13290">
        <v>13280</v>
      </c>
      <c r="F13290" s="7">
        <v>2.8282563E-9</v>
      </c>
    </row>
    <row r="13291" spans="2:6" x14ac:dyDescent="0.25">
      <c r="B13291">
        <v>13281</v>
      </c>
      <c r="C13291">
        <v>0.22523784999999999</v>
      </c>
      <c r="E13291">
        <v>13281</v>
      </c>
      <c r="F13291" s="7">
        <v>1.9498504E-9</v>
      </c>
    </row>
    <row r="13292" spans="2:6" x14ac:dyDescent="0.25">
      <c r="B13292">
        <v>13282</v>
      </c>
      <c r="C13292">
        <v>0.24030133000000001</v>
      </c>
      <c r="E13292">
        <v>13282</v>
      </c>
      <c r="F13292" s="7">
        <v>2.0528652999999999E-9</v>
      </c>
    </row>
    <row r="13293" spans="2:6" x14ac:dyDescent="0.25">
      <c r="B13293">
        <v>13283</v>
      </c>
      <c r="C13293">
        <v>0.24010122</v>
      </c>
      <c r="E13293">
        <v>13283</v>
      </c>
      <c r="F13293" s="7">
        <v>3.5057522000000001E-9</v>
      </c>
    </row>
    <row r="13294" spans="2:6" x14ac:dyDescent="0.25">
      <c r="B13294">
        <v>13284</v>
      </c>
      <c r="C13294">
        <v>0.23985939000000001</v>
      </c>
      <c r="E13294">
        <v>13284</v>
      </c>
      <c r="F13294" s="7">
        <v>5.8281371E-9</v>
      </c>
    </row>
    <row r="13295" spans="2:6" x14ac:dyDescent="0.25">
      <c r="B13295">
        <v>13285</v>
      </c>
      <c r="C13295">
        <v>0.2396133</v>
      </c>
      <c r="E13295">
        <v>13285</v>
      </c>
      <c r="F13295" s="7">
        <v>9.3932447000000004E-9</v>
      </c>
    </row>
    <row r="13296" spans="2:6" x14ac:dyDescent="0.25">
      <c r="B13296">
        <v>13286</v>
      </c>
      <c r="C13296">
        <v>0.23937720000000001</v>
      </c>
      <c r="E13296">
        <v>13286</v>
      </c>
      <c r="F13296" s="7">
        <v>1.4625647E-8</v>
      </c>
    </row>
    <row r="13297" spans="2:6" x14ac:dyDescent="0.25">
      <c r="B13297">
        <v>13287</v>
      </c>
      <c r="C13297">
        <v>0.23913714</v>
      </c>
      <c r="E13297">
        <v>13287</v>
      </c>
      <c r="F13297" s="7">
        <v>2.2452988999999999E-8</v>
      </c>
    </row>
    <row r="13298" spans="2:6" x14ac:dyDescent="0.25">
      <c r="B13298">
        <v>13288</v>
      </c>
      <c r="C13298">
        <v>0.23889031999999999</v>
      </c>
      <c r="E13298">
        <v>13288</v>
      </c>
      <c r="F13298" s="7">
        <v>3.3708717999999997E-8</v>
      </c>
    </row>
    <row r="13299" spans="2:6" x14ac:dyDescent="0.25">
      <c r="B13299">
        <v>13289</v>
      </c>
      <c r="C13299">
        <v>0.23864826</v>
      </c>
      <c r="E13299">
        <v>13289</v>
      </c>
      <c r="F13299" s="7">
        <v>4.8693050999999998E-8</v>
      </c>
    </row>
    <row r="13300" spans="2:6" x14ac:dyDescent="0.25">
      <c r="B13300">
        <v>13290</v>
      </c>
      <c r="C13300">
        <v>0.23840507</v>
      </c>
      <c r="E13300">
        <v>13290</v>
      </c>
      <c r="F13300" s="7">
        <v>6.9396564000000003E-8</v>
      </c>
    </row>
    <row r="13301" spans="2:6" x14ac:dyDescent="0.25">
      <c r="B13301">
        <v>13291</v>
      </c>
      <c r="C13301">
        <v>0.23814868</v>
      </c>
      <c r="E13301">
        <v>13291</v>
      </c>
      <c r="F13301" s="7">
        <v>9.5789431E-8</v>
      </c>
    </row>
    <row r="13302" spans="2:6" x14ac:dyDescent="0.25">
      <c r="B13302">
        <v>13292</v>
      </c>
      <c r="C13302">
        <v>0.23788375</v>
      </c>
      <c r="E13302">
        <v>13292</v>
      </c>
      <c r="F13302" s="7">
        <v>1.3006897E-7</v>
      </c>
    </row>
    <row r="13303" spans="2:6" x14ac:dyDescent="0.25">
      <c r="B13303">
        <v>13293</v>
      </c>
      <c r="C13303">
        <v>0.23761376000000001</v>
      </c>
      <c r="E13303">
        <v>13293</v>
      </c>
      <c r="F13303" s="7">
        <v>1.7642186000000001E-7</v>
      </c>
    </row>
    <row r="13304" spans="2:6" x14ac:dyDescent="0.25">
      <c r="B13304">
        <v>13294</v>
      </c>
      <c r="C13304">
        <v>0.23736182</v>
      </c>
      <c r="E13304">
        <v>13294</v>
      </c>
      <c r="F13304" s="7">
        <v>2.3116539E-7</v>
      </c>
    </row>
    <row r="13305" spans="2:6" x14ac:dyDescent="0.25">
      <c r="B13305">
        <v>13295</v>
      </c>
      <c r="C13305">
        <v>0.23709457</v>
      </c>
      <c r="E13305">
        <v>13295</v>
      </c>
      <c r="F13305" s="7">
        <v>2.9977017000000002E-7</v>
      </c>
    </row>
    <row r="13306" spans="2:6" x14ac:dyDescent="0.25">
      <c r="B13306">
        <v>13296</v>
      </c>
      <c r="C13306">
        <v>0.23683176</v>
      </c>
      <c r="E13306">
        <v>13296</v>
      </c>
      <c r="F13306" s="7">
        <v>3.7605964999999999E-7</v>
      </c>
    </row>
    <row r="13307" spans="2:6" x14ac:dyDescent="0.25">
      <c r="B13307">
        <v>13297</v>
      </c>
      <c r="C13307">
        <v>0.23656489999999999</v>
      </c>
      <c r="E13307">
        <v>13297</v>
      </c>
      <c r="F13307" s="7">
        <v>4.7050914E-7</v>
      </c>
    </row>
    <row r="13308" spans="2:6" x14ac:dyDescent="0.25">
      <c r="B13308">
        <v>13298</v>
      </c>
      <c r="C13308">
        <v>0.23630364000000001</v>
      </c>
      <c r="E13308">
        <v>13298</v>
      </c>
      <c r="F13308" s="7">
        <v>5.7962519000000003E-7</v>
      </c>
    </row>
    <row r="13309" spans="2:6" x14ac:dyDescent="0.25">
      <c r="B13309">
        <v>13299</v>
      </c>
      <c r="C13309">
        <v>0.23602919</v>
      </c>
      <c r="E13309">
        <v>13299</v>
      </c>
      <c r="F13309" s="7">
        <v>6.8609184999999996E-7</v>
      </c>
    </row>
    <row r="13310" spans="2:6" x14ac:dyDescent="0.25">
      <c r="B13310">
        <v>13300</v>
      </c>
      <c r="C13310">
        <v>0.23575479999999999</v>
      </c>
      <c r="E13310">
        <v>13300</v>
      </c>
      <c r="F13310" s="7">
        <v>8.2424044000000004E-7</v>
      </c>
    </row>
    <row r="13311" spans="2:6" x14ac:dyDescent="0.25">
      <c r="B13311">
        <v>13301</v>
      </c>
      <c r="C13311">
        <v>0.23547795999999999</v>
      </c>
      <c r="E13311">
        <v>13301</v>
      </c>
      <c r="F13311" s="7">
        <v>9.6541055000000005E-7</v>
      </c>
    </row>
    <row r="13312" spans="2:6" x14ac:dyDescent="0.25">
      <c r="B13312">
        <v>13302</v>
      </c>
      <c r="C13312">
        <v>0.23520248999999999</v>
      </c>
      <c r="E13312">
        <v>13302</v>
      </c>
      <c r="F13312" s="7">
        <v>1.1124442999999999E-6</v>
      </c>
    </row>
    <row r="13313" spans="2:6" x14ac:dyDescent="0.25">
      <c r="B13313">
        <v>13303</v>
      </c>
      <c r="C13313">
        <v>0.23492300999999999</v>
      </c>
      <c r="E13313">
        <v>13303</v>
      </c>
      <c r="F13313" s="7">
        <v>1.2573785E-6</v>
      </c>
    </row>
    <row r="13314" spans="2:6" x14ac:dyDescent="0.25">
      <c r="B13314">
        <v>13304</v>
      </c>
      <c r="C13314">
        <v>0.23464694999999999</v>
      </c>
      <c r="E13314">
        <v>13304</v>
      </c>
      <c r="F13314" s="7">
        <v>1.4079915999999999E-6</v>
      </c>
    </row>
    <row r="13315" spans="2:6" x14ac:dyDescent="0.25">
      <c r="B13315">
        <v>13305</v>
      </c>
      <c r="C13315">
        <v>0.23437113000000001</v>
      </c>
      <c r="E13315">
        <v>13305</v>
      </c>
      <c r="F13315" s="7">
        <v>1.5788491000000001E-6</v>
      </c>
    </row>
    <row r="13316" spans="2:6" x14ac:dyDescent="0.25">
      <c r="B13316">
        <v>13306</v>
      </c>
      <c r="C13316">
        <v>0.23409637999999999</v>
      </c>
      <c r="E13316">
        <v>13306</v>
      </c>
      <c r="F13316" s="7">
        <v>1.7246587000000001E-6</v>
      </c>
    </row>
    <row r="13317" spans="2:6" x14ac:dyDescent="0.25">
      <c r="B13317">
        <v>13307</v>
      </c>
      <c r="C13317">
        <v>0.23383213</v>
      </c>
      <c r="E13317">
        <v>13307</v>
      </c>
      <c r="F13317" s="7">
        <v>1.8489735E-6</v>
      </c>
    </row>
    <row r="13318" spans="2:6" x14ac:dyDescent="0.25">
      <c r="B13318">
        <v>13308</v>
      </c>
      <c r="C13318">
        <v>0.23355767999999999</v>
      </c>
      <c r="E13318">
        <v>13308</v>
      </c>
      <c r="F13318" s="7">
        <v>1.9808586000000001E-6</v>
      </c>
    </row>
    <row r="13319" spans="2:6" x14ac:dyDescent="0.25">
      <c r="B13319">
        <v>13309</v>
      </c>
      <c r="C13319">
        <v>0.23328673</v>
      </c>
      <c r="E13319">
        <v>13309</v>
      </c>
      <c r="F13319" s="7">
        <v>2.1163046000000001E-6</v>
      </c>
    </row>
    <row r="13320" spans="2:6" x14ac:dyDescent="0.25">
      <c r="B13320">
        <v>13310</v>
      </c>
      <c r="C13320">
        <v>0.23301421</v>
      </c>
      <c r="E13320">
        <v>13310</v>
      </c>
      <c r="F13320" s="7">
        <v>2.1852562999999999E-6</v>
      </c>
    </row>
    <row r="13321" spans="2:6" x14ac:dyDescent="0.25">
      <c r="B13321">
        <v>13311</v>
      </c>
      <c r="C13321">
        <v>0.23274411</v>
      </c>
      <c r="E13321">
        <v>13311</v>
      </c>
      <c r="F13321" s="7">
        <v>2.2708651000000002E-6</v>
      </c>
    </row>
    <row r="13322" spans="2:6" x14ac:dyDescent="0.25">
      <c r="B13322">
        <v>13312</v>
      </c>
      <c r="C13322">
        <v>0.23246663000000001</v>
      </c>
      <c r="E13322">
        <v>13312</v>
      </c>
      <c r="F13322" s="7">
        <v>2.3267602999999999E-6</v>
      </c>
    </row>
    <row r="13323" spans="2:6" x14ac:dyDescent="0.25">
      <c r="B13323">
        <v>13313</v>
      </c>
      <c r="C13323">
        <v>0.23219719</v>
      </c>
      <c r="E13323">
        <v>13313</v>
      </c>
      <c r="F13323" s="7">
        <v>2.3390784000000002E-6</v>
      </c>
    </row>
    <row r="13324" spans="2:6" x14ac:dyDescent="0.25">
      <c r="B13324">
        <v>13314</v>
      </c>
      <c r="C13324">
        <v>0.23193074</v>
      </c>
      <c r="E13324">
        <v>13314</v>
      </c>
      <c r="F13324" s="7">
        <v>2.3689471000000001E-6</v>
      </c>
    </row>
    <row r="13325" spans="2:6" x14ac:dyDescent="0.25">
      <c r="B13325">
        <v>13315</v>
      </c>
      <c r="C13325">
        <v>0.23165517999999999</v>
      </c>
      <c r="E13325">
        <v>13315</v>
      </c>
      <c r="F13325" s="7">
        <v>2.3421975E-6</v>
      </c>
    </row>
    <row r="13326" spans="2:6" x14ac:dyDescent="0.25">
      <c r="B13326">
        <v>13316</v>
      </c>
      <c r="C13326">
        <v>0.23138128999999999</v>
      </c>
      <c r="E13326">
        <v>13316</v>
      </c>
      <c r="F13326" s="7">
        <v>2.2827080999999999E-6</v>
      </c>
    </row>
    <row r="13327" spans="2:6" x14ac:dyDescent="0.25">
      <c r="B13327">
        <v>13317</v>
      </c>
      <c r="C13327">
        <v>0.23110417</v>
      </c>
      <c r="E13327">
        <v>13317</v>
      </c>
      <c r="F13327" s="7">
        <v>2.1910262E-6</v>
      </c>
    </row>
    <row r="13328" spans="2:6" x14ac:dyDescent="0.25">
      <c r="B13328">
        <v>13318</v>
      </c>
      <c r="C13328">
        <v>0.23082672000000001</v>
      </c>
      <c r="E13328">
        <v>13318</v>
      </c>
      <c r="F13328" s="7">
        <v>2.0886577999999998E-6</v>
      </c>
    </row>
    <row r="13329" spans="2:6" x14ac:dyDescent="0.25">
      <c r="B13329">
        <v>13319</v>
      </c>
      <c r="C13329">
        <v>0.23054530000000001</v>
      </c>
      <c r="E13329">
        <v>13319</v>
      </c>
      <c r="F13329" s="7">
        <v>1.9760643000000001E-6</v>
      </c>
    </row>
    <row r="13330" spans="2:6" x14ac:dyDescent="0.25">
      <c r="B13330">
        <v>13320</v>
      </c>
      <c r="C13330">
        <v>0.23026484</v>
      </c>
      <c r="E13330">
        <v>13320</v>
      </c>
      <c r="F13330" s="7">
        <v>1.8391938000000001E-6</v>
      </c>
    </row>
    <row r="13331" spans="2:6" x14ac:dyDescent="0.25">
      <c r="B13331">
        <v>13321</v>
      </c>
      <c r="C13331">
        <v>0.22998640000000001</v>
      </c>
      <c r="E13331">
        <v>13321</v>
      </c>
      <c r="F13331" s="7">
        <v>1.7202730999999999E-6</v>
      </c>
    </row>
    <row r="13332" spans="2:6" x14ac:dyDescent="0.25">
      <c r="B13332">
        <v>13322</v>
      </c>
      <c r="C13332">
        <v>0.2297003</v>
      </c>
      <c r="E13332">
        <v>13322</v>
      </c>
      <c r="F13332" s="7">
        <v>1.5915496000000001E-6</v>
      </c>
    </row>
    <row r="13333" spans="2:6" x14ac:dyDescent="0.25">
      <c r="B13333">
        <v>13323</v>
      </c>
      <c r="C13333">
        <v>0.22941805000000001</v>
      </c>
      <c r="E13333">
        <v>13323</v>
      </c>
      <c r="F13333" s="7">
        <v>1.4318766E-6</v>
      </c>
    </row>
    <row r="13334" spans="2:6" x14ac:dyDescent="0.25">
      <c r="B13334">
        <v>13324</v>
      </c>
      <c r="C13334">
        <v>0.22913233999999999</v>
      </c>
      <c r="E13334">
        <v>13324</v>
      </c>
      <c r="F13334" s="7">
        <v>1.2837753000000001E-6</v>
      </c>
    </row>
    <row r="13335" spans="2:6" x14ac:dyDescent="0.25">
      <c r="B13335">
        <v>13325</v>
      </c>
      <c r="C13335">
        <v>0.22884473999999999</v>
      </c>
      <c r="E13335">
        <v>13325</v>
      </c>
      <c r="F13335" s="7">
        <v>1.1589635E-6</v>
      </c>
    </row>
    <row r="13336" spans="2:6" x14ac:dyDescent="0.25">
      <c r="B13336">
        <v>13326</v>
      </c>
      <c r="C13336">
        <v>0.22855732000000001</v>
      </c>
      <c r="E13336">
        <v>13326</v>
      </c>
      <c r="F13336" s="7">
        <v>1.0129110999999999E-6</v>
      </c>
    </row>
    <row r="13337" spans="2:6" x14ac:dyDescent="0.25">
      <c r="B13337">
        <v>13327</v>
      </c>
      <c r="C13337">
        <v>0.22827064</v>
      </c>
      <c r="E13337">
        <v>13327</v>
      </c>
      <c r="F13337" s="7">
        <v>8.8383065999999995E-7</v>
      </c>
    </row>
    <row r="13338" spans="2:6" x14ac:dyDescent="0.25">
      <c r="B13338">
        <v>13328</v>
      </c>
      <c r="C13338">
        <v>0.22798228000000001</v>
      </c>
      <c r="E13338">
        <v>13328</v>
      </c>
      <c r="F13338" s="7">
        <v>7.6357415000000002E-7</v>
      </c>
    </row>
    <row r="13339" spans="2:6" x14ac:dyDescent="0.25">
      <c r="B13339">
        <v>13329</v>
      </c>
      <c r="C13339">
        <v>0.22769285</v>
      </c>
      <c r="E13339">
        <v>13329</v>
      </c>
      <c r="F13339" s="7">
        <v>6.5966738999999999E-7</v>
      </c>
    </row>
    <row r="13340" spans="2:6" x14ac:dyDescent="0.25">
      <c r="B13340">
        <v>13330</v>
      </c>
      <c r="C13340">
        <v>0.22739857999999999</v>
      </c>
      <c r="E13340">
        <v>13330</v>
      </c>
      <c r="F13340" s="7">
        <v>5.6147455999999998E-7</v>
      </c>
    </row>
    <row r="13341" spans="2:6" x14ac:dyDescent="0.25">
      <c r="B13341">
        <v>13331</v>
      </c>
      <c r="C13341">
        <v>0.22710178</v>
      </c>
      <c r="E13341">
        <v>13331</v>
      </c>
      <c r="F13341" s="7">
        <v>4.7258108000000001E-7</v>
      </c>
    </row>
    <row r="13342" spans="2:6" x14ac:dyDescent="0.25">
      <c r="B13342">
        <v>13332</v>
      </c>
      <c r="C13342">
        <v>0.22680326000000001</v>
      </c>
      <c r="E13342">
        <v>13332</v>
      </c>
      <c r="F13342" s="7">
        <v>3.9431161000000001E-7</v>
      </c>
    </row>
    <row r="13343" spans="2:6" x14ac:dyDescent="0.25">
      <c r="B13343">
        <v>13333</v>
      </c>
      <c r="C13343">
        <v>0.22650253000000001</v>
      </c>
      <c r="E13343">
        <v>13333</v>
      </c>
      <c r="F13343" s="7">
        <v>3.2426907999999998E-7</v>
      </c>
    </row>
    <row r="13344" spans="2:6" x14ac:dyDescent="0.25">
      <c r="B13344">
        <v>13334</v>
      </c>
      <c r="C13344">
        <v>0.2261975</v>
      </c>
      <c r="E13344">
        <v>13334</v>
      </c>
      <c r="F13344" s="7">
        <v>2.6511866999999997E-7</v>
      </c>
    </row>
    <row r="13345" spans="2:6" x14ac:dyDescent="0.25">
      <c r="B13345">
        <v>13335</v>
      </c>
      <c r="C13345">
        <v>0.22589154</v>
      </c>
      <c r="E13345">
        <v>13335</v>
      </c>
      <c r="F13345" s="7">
        <v>2.1578941999999999E-7</v>
      </c>
    </row>
    <row r="13346" spans="2:6" x14ac:dyDescent="0.25">
      <c r="B13346">
        <v>13336</v>
      </c>
      <c r="C13346">
        <v>0.22558281999999999</v>
      </c>
      <c r="E13346">
        <v>13336</v>
      </c>
      <c r="F13346" s="7">
        <v>1.7151462999999999E-7</v>
      </c>
    </row>
    <row r="13347" spans="2:6" x14ac:dyDescent="0.25">
      <c r="B13347">
        <v>13337</v>
      </c>
      <c r="C13347">
        <v>0.22527295999999999</v>
      </c>
      <c r="E13347">
        <v>13337</v>
      </c>
      <c r="F13347" s="7">
        <v>1.3757945999999999E-7</v>
      </c>
    </row>
    <row r="13348" spans="2:6" x14ac:dyDescent="0.25">
      <c r="B13348">
        <v>13338</v>
      </c>
      <c r="C13348">
        <v>0.22496343999999999</v>
      </c>
      <c r="E13348">
        <v>13338</v>
      </c>
      <c r="F13348" s="7">
        <v>1.082044E-7</v>
      </c>
    </row>
    <row r="13349" spans="2:6" x14ac:dyDescent="0.25">
      <c r="B13349">
        <v>13339</v>
      </c>
      <c r="C13349">
        <v>0.22465152999999999</v>
      </c>
      <c r="E13349">
        <v>13339</v>
      </c>
      <c r="F13349" s="7">
        <v>8.5069806000000004E-8</v>
      </c>
    </row>
    <row r="13350" spans="2:6" x14ac:dyDescent="0.25">
      <c r="B13350">
        <v>13340</v>
      </c>
      <c r="C13350">
        <v>0.22433795000000001</v>
      </c>
      <c r="E13350">
        <v>13340</v>
      </c>
      <c r="F13350" s="7">
        <v>6.5500034000000002E-8</v>
      </c>
    </row>
    <row r="13351" spans="2:6" x14ac:dyDescent="0.25">
      <c r="B13351">
        <v>13341</v>
      </c>
      <c r="C13351">
        <v>0.22402100999999999</v>
      </c>
      <c r="E13351">
        <v>13341</v>
      </c>
      <c r="F13351" s="7">
        <v>5.0376075999999998E-8</v>
      </c>
    </row>
    <row r="13352" spans="2:6" x14ac:dyDescent="0.25">
      <c r="B13352">
        <v>13342</v>
      </c>
      <c r="C13352">
        <v>0.22369744</v>
      </c>
      <c r="E13352">
        <v>13342</v>
      </c>
      <c r="F13352" s="7">
        <v>3.7826176999999998E-8</v>
      </c>
    </row>
    <row r="13353" spans="2:6" x14ac:dyDescent="0.25">
      <c r="B13353">
        <v>13343</v>
      </c>
      <c r="C13353">
        <v>0.22336766999999999</v>
      </c>
      <c r="E13353">
        <v>13343</v>
      </c>
      <c r="F13353" s="7">
        <v>2.8372956000000001E-8</v>
      </c>
    </row>
    <row r="13354" spans="2:6" x14ac:dyDescent="0.25">
      <c r="B13354">
        <v>13344</v>
      </c>
      <c r="C13354">
        <v>0.22303258000000001</v>
      </c>
      <c r="E13354">
        <v>13344</v>
      </c>
      <c r="F13354" s="7">
        <v>2.0989521000000001E-8</v>
      </c>
    </row>
    <row r="13355" spans="2:6" x14ac:dyDescent="0.25">
      <c r="B13355">
        <v>13345</v>
      </c>
      <c r="C13355">
        <v>0.22269348</v>
      </c>
      <c r="E13355">
        <v>13345</v>
      </c>
      <c r="F13355" s="7">
        <v>1.5353187999999999E-8</v>
      </c>
    </row>
    <row r="13356" spans="2:6" x14ac:dyDescent="0.25">
      <c r="B13356">
        <v>13346</v>
      </c>
      <c r="C13356">
        <v>0.22234614</v>
      </c>
      <c r="E13356">
        <v>13346</v>
      </c>
      <c r="F13356" s="7">
        <v>1.1161535E-8</v>
      </c>
    </row>
    <row r="13357" spans="2:6" x14ac:dyDescent="0.25">
      <c r="B13357">
        <v>13347</v>
      </c>
      <c r="C13357">
        <v>0.22199345000000001</v>
      </c>
      <c r="E13357">
        <v>13347</v>
      </c>
      <c r="F13357" s="7">
        <v>8.0852867999999997E-9</v>
      </c>
    </row>
    <row r="13358" spans="2:6" x14ac:dyDescent="0.25">
      <c r="B13358">
        <v>13348</v>
      </c>
      <c r="C13358">
        <v>0.22163036</v>
      </c>
      <c r="E13358">
        <v>13348</v>
      </c>
      <c r="F13358" s="7">
        <v>5.6869474999999997E-9</v>
      </c>
    </row>
    <row r="13359" spans="2:6" x14ac:dyDescent="0.25">
      <c r="B13359">
        <v>13349</v>
      </c>
      <c r="C13359">
        <v>0.22124725000000001</v>
      </c>
      <c r="E13359">
        <v>13349</v>
      </c>
      <c r="F13359" s="7">
        <v>4.0414916E-9</v>
      </c>
    </row>
    <row r="13360" spans="2:6" x14ac:dyDescent="0.25">
      <c r="B13360">
        <v>13350</v>
      </c>
      <c r="C13360">
        <v>0.22083467000000001</v>
      </c>
      <c r="E13360">
        <v>13350</v>
      </c>
      <c r="F13360" s="7">
        <v>2.8179398999999999E-9</v>
      </c>
    </row>
    <row r="13361" spans="2:6" x14ac:dyDescent="0.25">
      <c r="B13361">
        <v>13351</v>
      </c>
      <c r="C13361">
        <v>0.22039462000000001</v>
      </c>
      <c r="E13361">
        <v>13351</v>
      </c>
      <c r="F13361" s="7">
        <v>1.9336382000000002E-9</v>
      </c>
    </row>
    <row r="13362" spans="2:6" x14ac:dyDescent="0.25">
      <c r="B13362">
        <v>13352</v>
      </c>
      <c r="C13362">
        <v>0.23638269000000001</v>
      </c>
      <c r="E13362">
        <v>13352</v>
      </c>
      <c r="F13362" s="7">
        <v>2.0809285000000001E-9</v>
      </c>
    </row>
    <row r="13363" spans="2:6" x14ac:dyDescent="0.25">
      <c r="B13363">
        <v>13353</v>
      </c>
      <c r="C13363">
        <v>0.23616328</v>
      </c>
      <c r="E13363">
        <v>13353</v>
      </c>
      <c r="F13363" s="7">
        <v>3.5088914999999999E-9</v>
      </c>
    </row>
    <row r="13364" spans="2:6" x14ac:dyDescent="0.25">
      <c r="B13364">
        <v>13354</v>
      </c>
      <c r="C13364">
        <v>0.23590737000000001</v>
      </c>
      <c r="E13364">
        <v>13354</v>
      </c>
      <c r="F13364" s="7">
        <v>5.7597541000000002E-9</v>
      </c>
    </row>
    <row r="13365" spans="2:6" x14ac:dyDescent="0.25">
      <c r="B13365">
        <v>13355</v>
      </c>
      <c r="C13365">
        <v>0.23566218</v>
      </c>
      <c r="E13365">
        <v>13355</v>
      </c>
      <c r="F13365" s="7">
        <v>9.2390743999999998E-9</v>
      </c>
    </row>
    <row r="13366" spans="2:6" x14ac:dyDescent="0.25">
      <c r="B13366">
        <v>13356</v>
      </c>
      <c r="C13366">
        <v>0.23541893</v>
      </c>
      <c r="E13366">
        <v>13356</v>
      </c>
      <c r="F13366" s="7">
        <v>1.4804864999999999E-8</v>
      </c>
    </row>
    <row r="13367" spans="2:6" x14ac:dyDescent="0.25">
      <c r="B13367">
        <v>13357</v>
      </c>
      <c r="C13367">
        <v>0.23516129999999999</v>
      </c>
      <c r="E13367">
        <v>13357</v>
      </c>
      <c r="F13367" s="7">
        <v>2.2726863000000002E-8</v>
      </c>
    </row>
    <row r="13368" spans="2:6" x14ac:dyDescent="0.25">
      <c r="B13368">
        <v>13358</v>
      </c>
      <c r="C13368">
        <v>0.23490846000000001</v>
      </c>
      <c r="E13368">
        <v>13358</v>
      </c>
      <c r="F13368" s="7">
        <v>3.4024788999999998E-8</v>
      </c>
    </row>
    <row r="13369" spans="2:6" x14ac:dyDescent="0.25">
      <c r="B13369">
        <v>13359</v>
      </c>
      <c r="C13369">
        <v>0.23465635000000001</v>
      </c>
      <c r="E13369">
        <v>13359</v>
      </c>
      <c r="F13369" s="7">
        <v>4.8859619000000003E-8</v>
      </c>
    </row>
    <row r="13370" spans="2:6" x14ac:dyDescent="0.25">
      <c r="B13370">
        <v>13360</v>
      </c>
      <c r="C13370">
        <v>0.23438353000000001</v>
      </c>
      <c r="E13370">
        <v>13360</v>
      </c>
      <c r="F13370" s="7">
        <v>6.8820723999999996E-8</v>
      </c>
    </row>
    <row r="13371" spans="2:6" x14ac:dyDescent="0.25">
      <c r="B13371">
        <v>13361</v>
      </c>
      <c r="C13371">
        <v>0.23411710999999999</v>
      </c>
      <c r="E13371">
        <v>13361</v>
      </c>
      <c r="F13371" s="7">
        <v>9.5499472000000005E-8</v>
      </c>
    </row>
    <row r="13372" spans="2:6" x14ac:dyDescent="0.25">
      <c r="B13372">
        <v>13362</v>
      </c>
      <c r="C13372">
        <v>0.23384474</v>
      </c>
      <c r="E13372">
        <v>13362</v>
      </c>
      <c r="F13372" s="7">
        <v>1.2973853999999999E-7</v>
      </c>
    </row>
    <row r="13373" spans="2:6" x14ac:dyDescent="0.25">
      <c r="B13373">
        <v>13363</v>
      </c>
      <c r="C13373">
        <v>0.23356827999999999</v>
      </c>
      <c r="E13373">
        <v>13363</v>
      </c>
      <c r="F13373" s="7">
        <v>1.7667224999999999E-7</v>
      </c>
    </row>
    <row r="13374" spans="2:6" x14ac:dyDescent="0.25">
      <c r="B13374">
        <v>13364</v>
      </c>
      <c r="C13374">
        <v>0.23329983000000001</v>
      </c>
      <c r="E13374">
        <v>13364</v>
      </c>
      <c r="F13374" s="7">
        <v>2.3395888E-7</v>
      </c>
    </row>
    <row r="13375" spans="2:6" x14ac:dyDescent="0.25">
      <c r="B13375">
        <v>13365</v>
      </c>
      <c r="C13375">
        <v>0.23302772999999999</v>
      </c>
      <c r="E13375">
        <v>13365</v>
      </c>
      <c r="F13375" s="7">
        <v>3.0142839E-7</v>
      </c>
    </row>
    <row r="13376" spans="2:6" x14ac:dyDescent="0.25">
      <c r="B13376">
        <v>13366</v>
      </c>
      <c r="C13376">
        <v>0.23275655000000001</v>
      </c>
      <c r="E13376">
        <v>13366</v>
      </c>
      <c r="F13376" s="7">
        <v>3.7515491999999997E-7</v>
      </c>
    </row>
    <row r="13377" spans="2:6" x14ac:dyDescent="0.25">
      <c r="B13377">
        <v>13367</v>
      </c>
      <c r="C13377">
        <v>0.23247861</v>
      </c>
      <c r="E13377">
        <v>13367</v>
      </c>
      <c r="F13377" s="7">
        <v>4.7048249999999998E-7</v>
      </c>
    </row>
    <row r="13378" spans="2:6" x14ac:dyDescent="0.25">
      <c r="B13378">
        <v>13368</v>
      </c>
      <c r="C13378">
        <v>0.23220181000000001</v>
      </c>
      <c r="E13378">
        <v>13368</v>
      </c>
      <c r="F13378" s="7">
        <v>5.7834151999999998E-7</v>
      </c>
    </row>
    <row r="13379" spans="2:6" x14ac:dyDescent="0.25">
      <c r="B13379">
        <v>13369</v>
      </c>
      <c r="C13379">
        <v>0.23191534999999999</v>
      </c>
      <c r="E13379">
        <v>13369</v>
      </c>
      <c r="F13379" s="7">
        <v>6.9317918999999999E-7</v>
      </c>
    </row>
    <row r="13380" spans="2:6" x14ac:dyDescent="0.25">
      <c r="B13380">
        <v>13370</v>
      </c>
      <c r="C13380">
        <v>0.23162743</v>
      </c>
      <c r="E13380">
        <v>13370</v>
      </c>
      <c r="F13380" s="7">
        <v>8.2361722999999997E-7</v>
      </c>
    </row>
    <row r="13381" spans="2:6" x14ac:dyDescent="0.25">
      <c r="B13381">
        <v>13371</v>
      </c>
      <c r="C13381">
        <v>0.23133165</v>
      </c>
      <c r="E13381">
        <v>13371</v>
      </c>
      <c r="F13381" s="7">
        <v>9.737106299999999E-7</v>
      </c>
    </row>
    <row r="13382" spans="2:6" x14ac:dyDescent="0.25">
      <c r="B13382">
        <v>13372</v>
      </c>
      <c r="C13382">
        <v>0.23104458999999999</v>
      </c>
      <c r="E13382">
        <v>13372</v>
      </c>
      <c r="F13382" s="7">
        <v>1.1211804999999999E-6</v>
      </c>
    </row>
    <row r="13383" spans="2:6" x14ac:dyDescent="0.25">
      <c r="B13383">
        <v>13373</v>
      </c>
      <c r="C13383">
        <v>0.23075483999999999</v>
      </c>
      <c r="E13383">
        <v>13373</v>
      </c>
      <c r="F13383" s="7">
        <v>1.2735737000000001E-6</v>
      </c>
    </row>
    <row r="13384" spans="2:6" x14ac:dyDescent="0.25">
      <c r="B13384">
        <v>13374</v>
      </c>
      <c r="C13384">
        <v>0.23046243999999999</v>
      </c>
      <c r="E13384">
        <v>13374</v>
      </c>
      <c r="F13384" s="7">
        <v>1.441214E-6</v>
      </c>
    </row>
    <row r="13385" spans="2:6" x14ac:dyDescent="0.25">
      <c r="B13385">
        <v>13375</v>
      </c>
      <c r="C13385">
        <v>0.23016998</v>
      </c>
      <c r="E13385">
        <v>13375</v>
      </c>
      <c r="F13385" s="7">
        <v>1.5869328999999999E-6</v>
      </c>
    </row>
    <row r="13386" spans="2:6" x14ac:dyDescent="0.25">
      <c r="B13386">
        <v>13376</v>
      </c>
      <c r="C13386">
        <v>0.22989009999999999</v>
      </c>
      <c r="E13386">
        <v>13376</v>
      </c>
      <c r="F13386" s="7">
        <v>1.7561564E-6</v>
      </c>
    </row>
    <row r="13387" spans="2:6" x14ac:dyDescent="0.25">
      <c r="B13387">
        <v>13377</v>
      </c>
      <c r="C13387">
        <v>0.22960549999999999</v>
      </c>
      <c r="E13387">
        <v>13377</v>
      </c>
      <c r="F13387" s="7">
        <v>1.8650888E-6</v>
      </c>
    </row>
    <row r="13388" spans="2:6" x14ac:dyDescent="0.25">
      <c r="B13388">
        <v>13378</v>
      </c>
      <c r="C13388">
        <v>0.22931973999999999</v>
      </c>
      <c r="E13388">
        <v>13378</v>
      </c>
      <c r="F13388" s="7">
        <v>2.0256358999999999E-6</v>
      </c>
    </row>
    <row r="13389" spans="2:6" x14ac:dyDescent="0.25">
      <c r="B13389">
        <v>13379</v>
      </c>
      <c r="C13389">
        <v>0.22903828000000001</v>
      </c>
      <c r="E13389">
        <v>13379</v>
      </c>
      <c r="F13389" s="7">
        <v>2.1096504999999999E-6</v>
      </c>
    </row>
    <row r="13390" spans="2:6" x14ac:dyDescent="0.25">
      <c r="B13390">
        <v>13380</v>
      </c>
      <c r="C13390">
        <v>0.22875823000000001</v>
      </c>
      <c r="E13390">
        <v>13380</v>
      </c>
      <c r="F13390" s="7">
        <v>2.2137507000000002E-6</v>
      </c>
    </row>
    <row r="13391" spans="2:6" x14ac:dyDescent="0.25">
      <c r="B13391">
        <v>13381</v>
      </c>
      <c r="C13391">
        <v>0.22847777</v>
      </c>
      <c r="E13391">
        <v>13381</v>
      </c>
      <c r="F13391" s="7">
        <v>2.3168315999999998E-6</v>
      </c>
    </row>
    <row r="13392" spans="2:6" x14ac:dyDescent="0.25">
      <c r="B13392">
        <v>13382</v>
      </c>
      <c r="C13392">
        <v>0.22819821000000001</v>
      </c>
      <c r="E13392">
        <v>13382</v>
      </c>
      <c r="F13392" s="7">
        <v>2.3372151E-6</v>
      </c>
    </row>
    <row r="13393" spans="2:6" x14ac:dyDescent="0.25">
      <c r="B13393">
        <v>13383</v>
      </c>
      <c r="C13393">
        <v>0.22792577999999999</v>
      </c>
      <c r="E13393">
        <v>13383</v>
      </c>
      <c r="F13393" s="7">
        <v>2.3708518000000001E-6</v>
      </c>
    </row>
    <row r="13394" spans="2:6" x14ac:dyDescent="0.25">
      <c r="B13394">
        <v>13384</v>
      </c>
      <c r="C13394">
        <v>0.22764580000000001</v>
      </c>
      <c r="E13394">
        <v>13384</v>
      </c>
      <c r="F13394" s="7">
        <v>2.3915852000000002E-6</v>
      </c>
    </row>
    <row r="13395" spans="2:6" x14ac:dyDescent="0.25">
      <c r="B13395">
        <v>13385</v>
      </c>
      <c r="C13395">
        <v>0.22736023</v>
      </c>
      <c r="E13395">
        <v>13385</v>
      </c>
      <c r="F13395" s="7">
        <v>2.3524508000000002E-6</v>
      </c>
    </row>
    <row r="13396" spans="2:6" x14ac:dyDescent="0.25">
      <c r="B13396">
        <v>13386</v>
      </c>
      <c r="C13396">
        <v>0.22707260000000001</v>
      </c>
      <c r="E13396">
        <v>13386</v>
      </c>
      <c r="F13396" s="7">
        <v>2.2761790999999999E-6</v>
      </c>
    </row>
    <row r="13397" spans="2:6" x14ac:dyDescent="0.25">
      <c r="B13397">
        <v>13387</v>
      </c>
      <c r="C13397">
        <v>0.22678329</v>
      </c>
      <c r="E13397">
        <v>13387</v>
      </c>
      <c r="F13397" s="7">
        <v>2.2148885E-6</v>
      </c>
    </row>
    <row r="13398" spans="2:6" x14ac:dyDescent="0.25">
      <c r="B13398">
        <v>13388</v>
      </c>
      <c r="C13398">
        <v>0.22648683999999999</v>
      </c>
      <c r="E13398">
        <v>13388</v>
      </c>
      <c r="F13398" s="7">
        <v>2.1185313000000002E-6</v>
      </c>
    </row>
    <row r="13399" spans="2:6" x14ac:dyDescent="0.25">
      <c r="B13399">
        <v>13389</v>
      </c>
      <c r="C13399">
        <v>0.22618959999999999</v>
      </c>
      <c r="E13399">
        <v>13389</v>
      </c>
      <c r="F13399" s="7">
        <v>1.9751471000000001E-6</v>
      </c>
    </row>
    <row r="13400" spans="2:6" x14ac:dyDescent="0.25">
      <c r="B13400">
        <v>13390</v>
      </c>
      <c r="C13400">
        <v>0.22589561</v>
      </c>
      <c r="E13400">
        <v>13390</v>
      </c>
      <c r="F13400" s="7">
        <v>1.8433411999999999E-6</v>
      </c>
    </row>
    <row r="13401" spans="2:6" x14ac:dyDescent="0.25">
      <c r="B13401">
        <v>13391</v>
      </c>
      <c r="C13401">
        <v>0.22559881000000001</v>
      </c>
      <c r="E13401">
        <v>13391</v>
      </c>
      <c r="F13401" s="7">
        <v>1.7260754E-6</v>
      </c>
    </row>
    <row r="13402" spans="2:6" x14ac:dyDescent="0.25">
      <c r="B13402">
        <v>13392</v>
      </c>
      <c r="C13402">
        <v>0.22530478000000001</v>
      </c>
      <c r="E13402">
        <v>13392</v>
      </c>
      <c r="F13402" s="7">
        <v>1.5877886E-6</v>
      </c>
    </row>
    <row r="13403" spans="2:6" x14ac:dyDescent="0.25">
      <c r="B13403">
        <v>13393</v>
      </c>
      <c r="C13403">
        <v>0.22500755</v>
      </c>
      <c r="E13403">
        <v>13393</v>
      </c>
      <c r="F13403" s="7">
        <v>1.4323055000000001E-6</v>
      </c>
    </row>
    <row r="13404" spans="2:6" x14ac:dyDescent="0.25">
      <c r="B13404">
        <v>13394</v>
      </c>
      <c r="C13404">
        <v>0.22470856</v>
      </c>
      <c r="E13404">
        <v>13394</v>
      </c>
      <c r="F13404" s="7">
        <v>1.2955434E-6</v>
      </c>
    </row>
    <row r="13405" spans="2:6" x14ac:dyDescent="0.25">
      <c r="B13405">
        <v>13395</v>
      </c>
      <c r="C13405">
        <v>0.22440483999999999</v>
      </c>
      <c r="E13405">
        <v>13395</v>
      </c>
      <c r="F13405" s="7">
        <v>1.1504554E-6</v>
      </c>
    </row>
    <row r="13406" spans="2:6" x14ac:dyDescent="0.25">
      <c r="B13406">
        <v>13396</v>
      </c>
      <c r="C13406">
        <v>0.22410371000000001</v>
      </c>
      <c r="E13406">
        <v>13396</v>
      </c>
      <c r="F13406" s="7">
        <v>1.0196215999999999E-6</v>
      </c>
    </row>
    <row r="13407" spans="2:6" x14ac:dyDescent="0.25">
      <c r="B13407">
        <v>13397</v>
      </c>
      <c r="C13407">
        <v>0.22379953</v>
      </c>
      <c r="E13407">
        <v>13397</v>
      </c>
      <c r="F13407" s="7">
        <v>8.8881707999999998E-7</v>
      </c>
    </row>
    <row r="13408" spans="2:6" x14ac:dyDescent="0.25">
      <c r="B13408">
        <v>13398</v>
      </c>
      <c r="C13408">
        <v>0.22349319000000001</v>
      </c>
      <c r="E13408">
        <v>13398</v>
      </c>
      <c r="F13408" s="7">
        <v>7.6939278999999999E-7</v>
      </c>
    </row>
    <row r="13409" spans="2:6" x14ac:dyDescent="0.25">
      <c r="B13409">
        <v>13399</v>
      </c>
      <c r="C13409">
        <v>0.22318853</v>
      </c>
      <c r="E13409">
        <v>13399</v>
      </c>
      <c r="F13409" s="7">
        <v>6.5950888000000002E-7</v>
      </c>
    </row>
    <row r="13410" spans="2:6" x14ac:dyDescent="0.25">
      <c r="B13410">
        <v>13400</v>
      </c>
      <c r="C13410">
        <v>0.22288042</v>
      </c>
      <c r="E13410">
        <v>13400</v>
      </c>
      <c r="F13410" s="7">
        <v>5.6326834E-7</v>
      </c>
    </row>
    <row r="13411" spans="2:6" x14ac:dyDescent="0.25">
      <c r="B13411">
        <v>13401</v>
      </c>
      <c r="C13411">
        <v>0.22257101000000001</v>
      </c>
      <c r="E13411">
        <v>13401</v>
      </c>
      <c r="F13411" s="7">
        <v>4.7609668000000001E-7</v>
      </c>
    </row>
    <row r="13412" spans="2:6" x14ac:dyDescent="0.25">
      <c r="B13412">
        <v>13402</v>
      </c>
      <c r="C13412">
        <v>0.22226344000000001</v>
      </c>
      <c r="E13412">
        <v>13402</v>
      </c>
      <c r="F13412" s="7">
        <v>3.9258720999999999E-7</v>
      </c>
    </row>
    <row r="13413" spans="2:6" x14ac:dyDescent="0.25">
      <c r="B13413">
        <v>13403</v>
      </c>
      <c r="C13413">
        <v>0.22194728999999999</v>
      </c>
      <c r="E13413">
        <v>13403</v>
      </c>
      <c r="F13413" s="7">
        <v>3.260227E-7</v>
      </c>
    </row>
    <row r="13414" spans="2:6" x14ac:dyDescent="0.25">
      <c r="B13414">
        <v>13404</v>
      </c>
      <c r="C13414">
        <v>0.22163108000000001</v>
      </c>
      <c r="E13414">
        <v>13404</v>
      </c>
      <c r="F13414" s="7">
        <v>2.6582964000000001E-7</v>
      </c>
    </row>
    <row r="13415" spans="2:6" x14ac:dyDescent="0.25">
      <c r="B13415">
        <v>13405</v>
      </c>
      <c r="C13415">
        <v>0.22130949</v>
      </c>
      <c r="E13415">
        <v>13405</v>
      </c>
      <c r="F13415" s="7">
        <v>2.1508995000000001E-7</v>
      </c>
    </row>
    <row r="13416" spans="2:6" x14ac:dyDescent="0.25">
      <c r="B13416">
        <v>13406</v>
      </c>
      <c r="C13416">
        <v>0.22098871</v>
      </c>
      <c r="E13416">
        <v>13406</v>
      </c>
      <c r="F13416" s="7">
        <v>1.7319391E-7</v>
      </c>
    </row>
    <row r="13417" spans="2:6" x14ac:dyDescent="0.25">
      <c r="B13417">
        <v>13407</v>
      </c>
      <c r="C13417">
        <v>0.22066828999999999</v>
      </c>
      <c r="E13417">
        <v>13407</v>
      </c>
      <c r="F13417" s="7">
        <v>1.3761938999999999E-7</v>
      </c>
    </row>
    <row r="13418" spans="2:6" x14ac:dyDescent="0.25">
      <c r="B13418">
        <v>13408</v>
      </c>
      <c r="C13418">
        <v>0.22034612000000001</v>
      </c>
      <c r="E13418">
        <v>13408</v>
      </c>
      <c r="F13418" s="7">
        <v>1.0876777999999999E-7</v>
      </c>
    </row>
    <row r="13419" spans="2:6" x14ac:dyDescent="0.25">
      <c r="B13419">
        <v>13409</v>
      </c>
      <c r="C13419">
        <v>0.22002977000000001</v>
      </c>
      <c r="E13419">
        <v>13409</v>
      </c>
      <c r="F13419" s="7">
        <v>8.4604571000000001E-8</v>
      </c>
    </row>
    <row r="13420" spans="2:6" x14ac:dyDescent="0.25">
      <c r="B13420">
        <v>13410</v>
      </c>
      <c r="C13420">
        <v>0.21970951999999999</v>
      </c>
      <c r="E13420">
        <v>13410</v>
      </c>
      <c r="F13420" s="7">
        <v>6.5580645999999996E-8</v>
      </c>
    </row>
    <row r="13421" spans="2:6" x14ac:dyDescent="0.25">
      <c r="B13421">
        <v>13411</v>
      </c>
      <c r="C13421">
        <v>0.21938097000000001</v>
      </c>
      <c r="E13421">
        <v>13411</v>
      </c>
      <c r="F13421" s="7">
        <v>5.0322776999999998E-8</v>
      </c>
    </row>
    <row r="13422" spans="2:6" x14ac:dyDescent="0.25">
      <c r="B13422">
        <v>13412</v>
      </c>
      <c r="C13422">
        <v>0.21904022000000001</v>
      </c>
      <c r="E13422">
        <v>13412</v>
      </c>
      <c r="F13422" s="7">
        <v>3.8069350999999998E-8</v>
      </c>
    </row>
    <row r="13423" spans="2:6" x14ac:dyDescent="0.25">
      <c r="B13423">
        <v>13413</v>
      </c>
      <c r="C13423">
        <v>0.21869737</v>
      </c>
      <c r="E13423">
        <v>13413</v>
      </c>
      <c r="F13423" s="7">
        <v>2.8334547E-8</v>
      </c>
    </row>
    <row r="13424" spans="2:6" x14ac:dyDescent="0.25">
      <c r="B13424">
        <v>13414</v>
      </c>
      <c r="C13424">
        <v>0.21834190000000001</v>
      </c>
      <c r="E13424">
        <v>13414</v>
      </c>
      <c r="F13424" s="7">
        <v>2.0946417999999999E-8</v>
      </c>
    </row>
    <row r="13425" spans="2:6" x14ac:dyDescent="0.25">
      <c r="B13425">
        <v>13415</v>
      </c>
      <c r="C13425">
        <v>0.21798571</v>
      </c>
      <c r="E13425">
        <v>13415</v>
      </c>
      <c r="F13425" s="7">
        <v>1.5382558000000001E-8</v>
      </c>
    </row>
    <row r="13426" spans="2:6" x14ac:dyDescent="0.25">
      <c r="B13426">
        <v>13416</v>
      </c>
      <c r="C13426">
        <v>0.21762274000000001</v>
      </c>
      <c r="E13426">
        <v>13416</v>
      </c>
      <c r="F13426" s="7">
        <v>1.1089583E-8</v>
      </c>
    </row>
    <row r="13427" spans="2:6" x14ac:dyDescent="0.25">
      <c r="B13427">
        <v>13417</v>
      </c>
      <c r="C13427">
        <v>0.21725404000000001</v>
      </c>
      <c r="E13427">
        <v>13417</v>
      </c>
      <c r="F13427" s="7">
        <v>8.0208264000000004E-9</v>
      </c>
    </row>
    <row r="13428" spans="2:6" x14ac:dyDescent="0.25">
      <c r="B13428">
        <v>13418</v>
      </c>
      <c r="C13428">
        <v>0.21687229999999999</v>
      </c>
      <c r="E13428">
        <v>13418</v>
      </c>
      <c r="F13428" s="7">
        <v>5.7013433000000003E-9</v>
      </c>
    </row>
    <row r="13429" spans="2:6" x14ac:dyDescent="0.25">
      <c r="B13429">
        <v>13419</v>
      </c>
      <c r="C13429">
        <v>0.21647373</v>
      </c>
      <c r="E13429">
        <v>13419</v>
      </c>
      <c r="F13429" s="7">
        <v>3.9829128000000003E-9</v>
      </c>
    </row>
    <row r="13430" spans="2:6" x14ac:dyDescent="0.25">
      <c r="B13430">
        <v>13420</v>
      </c>
      <c r="C13430">
        <v>0.21604325999999999</v>
      </c>
      <c r="E13430">
        <v>13420</v>
      </c>
      <c r="F13430" s="7">
        <v>2.7936070000000001E-9</v>
      </c>
    </row>
    <row r="13431" spans="2:6" x14ac:dyDescent="0.25">
      <c r="B13431">
        <v>13421</v>
      </c>
      <c r="C13431">
        <v>0.21558297000000001</v>
      </c>
      <c r="E13431">
        <v>13421</v>
      </c>
      <c r="F13431" s="7">
        <v>1.9227798999999998E-9</v>
      </c>
    </row>
    <row r="13432" spans="2:6" x14ac:dyDescent="0.25">
      <c r="B13432">
        <v>13422</v>
      </c>
      <c r="C13432">
        <v>0.23246474</v>
      </c>
      <c r="E13432">
        <v>13422</v>
      </c>
      <c r="F13432" s="7">
        <v>2.0665997000000002E-9</v>
      </c>
    </row>
    <row r="13433" spans="2:6" x14ac:dyDescent="0.25">
      <c r="B13433">
        <v>13423</v>
      </c>
      <c r="C13433">
        <v>0.23223669</v>
      </c>
      <c r="E13433">
        <v>13423</v>
      </c>
      <c r="F13433" s="7">
        <v>3.5386487E-9</v>
      </c>
    </row>
    <row r="13434" spans="2:6" x14ac:dyDescent="0.25">
      <c r="B13434">
        <v>13424</v>
      </c>
      <c r="C13434">
        <v>0.23197924</v>
      </c>
      <c r="E13434">
        <v>13424</v>
      </c>
      <c r="F13434" s="7">
        <v>5.7895538000000001E-9</v>
      </c>
    </row>
    <row r="13435" spans="2:6" x14ac:dyDescent="0.25">
      <c r="B13435">
        <v>13425</v>
      </c>
      <c r="C13435">
        <v>0.23172432000000001</v>
      </c>
      <c r="E13435">
        <v>13425</v>
      </c>
      <c r="F13435" s="7">
        <v>9.3650140999999993E-9</v>
      </c>
    </row>
    <row r="13436" spans="2:6" x14ac:dyDescent="0.25">
      <c r="B13436">
        <v>13426</v>
      </c>
      <c r="C13436">
        <v>0.23146567000000001</v>
      </c>
      <c r="E13436">
        <v>13426</v>
      </c>
      <c r="F13436" s="7">
        <v>1.5002657999999999E-8</v>
      </c>
    </row>
    <row r="13437" spans="2:6" x14ac:dyDescent="0.25">
      <c r="B13437">
        <v>13427</v>
      </c>
      <c r="C13437">
        <v>0.23120799</v>
      </c>
      <c r="E13437">
        <v>13427</v>
      </c>
      <c r="F13437" s="7">
        <v>2.2863322000000001E-8</v>
      </c>
    </row>
    <row r="13438" spans="2:6" x14ac:dyDescent="0.25">
      <c r="B13438">
        <v>13428</v>
      </c>
      <c r="C13438">
        <v>0.23093391999999999</v>
      </c>
      <c r="E13438">
        <v>13428</v>
      </c>
      <c r="F13438" s="7">
        <v>3.3596048000000001E-8</v>
      </c>
    </row>
    <row r="13439" spans="2:6" x14ac:dyDescent="0.25">
      <c r="B13439">
        <v>13429</v>
      </c>
      <c r="C13439">
        <v>0.23066274</v>
      </c>
      <c r="E13439">
        <v>13429</v>
      </c>
      <c r="F13439" s="7">
        <v>4.9207949E-8</v>
      </c>
    </row>
    <row r="13440" spans="2:6" x14ac:dyDescent="0.25">
      <c r="B13440">
        <v>13430</v>
      </c>
      <c r="C13440">
        <v>0.23037638999999999</v>
      </c>
      <c r="E13440">
        <v>13430</v>
      </c>
      <c r="F13440" s="7">
        <v>6.9557638999999994E-8</v>
      </c>
    </row>
    <row r="13441" spans="2:6" x14ac:dyDescent="0.25">
      <c r="B13441">
        <v>13431</v>
      </c>
      <c r="C13441">
        <v>0.23009451</v>
      </c>
      <c r="E13441">
        <v>13431</v>
      </c>
      <c r="F13441" s="7">
        <v>9.5389857999999997E-8</v>
      </c>
    </row>
    <row r="13442" spans="2:6" x14ac:dyDescent="0.25">
      <c r="B13442">
        <v>13432</v>
      </c>
      <c r="C13442">
        <v>0.22981051</v>
      </c>
      <c r="E13442">
        <v>13432</v>
      </c>
      <c r="F13442" s="7">
        <v>1.3215362999999999E-7</v>
      </c>
    </row>
    <row r="13443" spans="2:6" x14ac:dyDescent="0.25">
      <c r="B13443">
        <v>13433</v>
      </c>
      <c r="C13443">
        <v>0.22953245999999999</v>
      </c>
      <c r="E13443">
        <v>13433</v>
      </c>
      <c r="F13443" s="7">
        <v>1.7709405000000001E-7</v>
      </c>
    </row>
    <row r="13444" spans="2:6" x14ac:dyDescent="0.25">
      <c r="B13444">
        <v>13434</v>
      </c>
      <c r="C13444">
        <v>0.22924859</v>
      </c>
      <c r="E13444">
        <v>13434</v>
      </c>
      <c r="F13444" s="7">
        <v>2.3502881000000001E-7</v>
      </c>
    </row>
    <row r="13445" spans="2:6" x14ac:dyDescent="0.25">
      <c r="B13445">
        <v>13435</v>
      </c>
      <c r="C13445">
        <v>0.22896897999999999</v>
      </c>
      <c r="E13445">
        <v>13435</v>
      </c>
      <c r="F13445" s="7">
        <v>3.0215558999999999E-7</v>
      </c>
    </row>
    <row r="13446" spans="2:6" x14ac:dyDescent="0.25">
      <c r="B13446">
        <v>13436</v>
      </c>
      <c r="C13446">
        <v>0.22868346000000001</v>
      </c>
      <c r="E13446">
        <v>13436</v>
      </c>
      <c r="F13446" s="7">
        <v>3.7501287E-7</v>
      </c>
    </row>
    <row r="13447" spans="2:6" x14ac:dyDescent="0.25">
      <c r="B13447">
        <v>13437</v>
      </c>
      <c r="C13447">
        <v>0.22840205</v>
      </c>
      <c r="E13447">
        <v>13437</v>
      </c>
      <c r="F13447" s="7">
        <v>4.7656065E-7</v>
      </c>
    </row>
    <row r="13448" spans="2:6" x14ac:dyDescent="0.25">
      <c r="B13448">
        <v>13438</v>
      </c>
      <c r="C13448">
        <v>0.22811413</v>
      </c>
      <c r="E13448">
        <v>13438</v>
      </c>
      <c r="F13448" s="7">
        <v>5.8224194E-7</v>
      </c>
    </row>
    <row r="13449" spans="2:6" x14ac:dyDescent="0.25">
      <c r="B13449">
        <v>13439</v>
      </c>
      <c r="C13449">
        <v>0.22781456</v>
      </c>
      <c r="E13449">
        <v>13439</v>
      </c>
      <c r="F13449" s="7">
        <v>6.9773036999999995E-7</v>
      </c>
    </row>
    <row r="13450" spans="2:6" x14ac:dyDescent="0.25">
      <c r="B13450">
        <v>13440</v>
      </c>
      <c r="C13450">
        <v>0.2275179</v>
      </c>
      <c r="E13450">
        <v>13440</v>
      </c>
      <c r="F13450" s="7">
        <v>8.2615450999999997E-7</v>
      </c>
    </row>
    <row r="13451" spans="2:6" x14ac:dyDescent="0.25">
      <c r="B13451">
        <v>13441</v>
      </c>
      <c r="C13451">
        <v>0.22721342999999999</v>
      </c>
      <c r="E13451">
        <v>13441</v>
      </c>
      <c r="F13451" s="7">
        <v>9.830854499999999E-7</v>
      </c>
    </row>
    <row r="13452" spans="2:6" x14ac:dyDescent="0.25">
      <c r="B13452">
        <v>13442</v>
      </c>
      <c r="C13452">
        <v>0.22691297999999999</v>
      </c>
      <c r="E13452">
        <v>13442</v>
      </c>
      <c r="F13452" s="7">
        <v>1.1282280999999999E-6</v>
      </c>
    </row>
    <row r="13453" spans="2:6" x14ac:dyDescent="0.25">
      <c r="B13453">
        <v>13443</v>
      </c>
      <c r="C13453">
        <v>0.22660791</v>
      </c>
      <c r="E13453">
        <v>13443</v>
      </c>
      <c r="F13453" s="7">
        <v>1.298972E-6</v>
      </c>
    </row>
    <row r="13454" spans="2:6" x14ac:dyDescent="0.25">
      <c r="B13454">
        <v>13444</v>
      </c>
      <c r="C13454">
        <v>0.22631093999999999</v>
      </c>
      <c r="E13454">
        <v>13444</v>
      </c>
      <c r="F13454" s="7">
        <v>1.4484727000000001E-6</v>
      </c>
    </row>
    <row r="13455" spans="2:6" x14ac:dyDescent="0.25">
      <c r="B13455">
        <v>13445</v>
      </c>
      <c r="C13455">
        <v>0.22601017000000001</v>
      </c>
      <c r="E13455">
        <v>13445</v>
      </c>
      <c r="F13455" s="7">
        <v>1.6072426999999999E-6</v>
      </c>
    </row>
    <row r="13456" spans="2:6" x14ac:dyDescent="0.25">
      <c r="B13456">
        <v>13446</v>
      </c>
      <c r="C13456">
        <v>0.22571738</v>
      </c>
      <c r="E13456">
        <v>13446</v>
      </c>
      <c r="F13456" s="7">
        <v>1.7752913E-6</v>
      </c>
    </row>
    <row r="13457" spans="2:6" x14ac:dyDescent="0.25">
      <c r="B13457">
        <v>13447</v>
      </c>
      <c r="C13457">
        <v>0.2254188</v>
      </c>
      <c r="E13457">
        <v>13447</v>
      </c>
      <c r="F13457" s="7">
        <v>1.9075635999999998E-6</v>
      </c>
    </row>
    <row r="13458" spans="2:6" x14ac:dyDescent="0.25">
      <c r="B13458">
        <v>13448</v>
      </c>
      <c r="C13458">
        <v>0.22512762</v>
      </c>
      <c r="E13458">
        <v>13448</v>
      </c>
      <c r="F13458" s="7">
        <v>2.0266675999999998E-6</v>
      </c>
    </row>
    <row r="13459" spans="2:6" x14ac:dyDescent="0.25">
      <c r="B13459">
        <v>13449</v>
      </c>
      <c r="C13459">
        <v>0.22483412999999999</v>
      </c>
      <c r="E13459">
        <v>13449</v>
      </c>
      <c r="F13459" s="7">
        <v>2.1578560000000002E-6</v>
      </c>
    </row>
    <row r="13460" spans="2:6" x14ac:dyDescent="0.25">
      <c r="B13460">
        <v>13450</v>
      </c>
      <c r="C13460">
        <v>0.22453714</v>
      </c>
      <c r="E13460">
        <v>13450</v>
      </c>
      <c r="F13460" s="7">
        <v>2.2763922999999999E-6</v>
      </c>
    </row>
    <row r="13461" spans="2:6" x14ac:dyDescent="0.25">
      <c r="B13461">
        <v>13451</v>
      </c>
      <c r="C13461">
        <v>0.22424754999999999</v>
      </c>
      <c r="E13461">
        <v>13451</v>
      </c>
      <c r="F13461" s="7">
        <v>2.3223267000000001E-6</v>
      </c>
    </row>
    <row r="13462" spans="2:6" x14ac:dyDescent="0.25">
      <c r="B13462">
        <v>13452</v>
      </c>
      <c r="C13462">
        <v>0.22396297000000001</v>
      </c>
      <c r="E13462">
        <v>13452</v>
      </c>
      <c r="F13462" s="7">
        <v>2.3671804E-6</v>
      </c>
    </row>
    <row r="13463" spans="2:6" x14ac:dyDescent="0.25">
      <c r="B13463">
        <v>13453</v>
      </c>
      <c r="C13463">
        <v>0.22367400000000001</v>
      </c>
      <c r="E13463">
        <v>13453</v>
      </c>
      <c r="F13463" s="7">
        <v>2.3892515E-6</v>
      </c>
    </row>
    <row r="13464" spans="2:6" x14ac:dyDescent="0.25">
      <c r="B13464">
        <v>13454</v>
      </c>
      <c r="C13464">
        <v>0.22338232999999999</v>
      </c>
      <c r="E13464">
        <v>13454</v>
      </c>
      <c r="F13464" s="7">
        <v>2.3811589000000002E-6</v>
      </c>
    </row>
    <row r="13465" spans="2:6" x14ac:dyDescent="0.25">
      <c r="B13465">
        <v>13455</v>
      </c>
      <c r="C13465">
        <v>0.22308654</v>
      </c>
      <c r="E13465">
        <v>13455</v>
      </c>
      <c r="F13465" s="7">
        <v>2.3653279E-6</v>
      </c>
    </row>
    <row r="13466" spans="2:6" x14ac:dyDescent="0.25">
      <c r="B13466">
        <v>13456</v>
      </c>
      <c r="C13466">
        <v>0.22278568000000001</v>
      </c>
      <c r="E13466">
        <v>13456</v>
      </c>
      <c r="F13466" s="7">
        <v>2.3083373000000002E-6</v>
      </c>
    </row>
    <row r="13467" spans="2:6" x14ac:dyDescent="0.25">
      <c r="B13467">
        <v>13457</v>
      </c>
      <c r="C13467">
        <v>0.22248007</v>
      </c>
      <c r="E13467">
        <v>13457</v>
      </c>
      <c r="F13467" s="7">
        <v>2.2256598E-6</v>
      </c>
    </row>
    <row r="13468" spans="2:6" x14ac:dyDescent="0.25">
      <c r="B13468">
        <v>13458</v>
      </c>
      <c r="C13468">
        <v>0.22216842000000001</v>
      </c>
      <c r="E13468">
        <v>13458</v>
      </c>
      <c r="F13468" s="7">
        <v>2.105054E-6</v>
      </c>
    </row>
    <row r="13469" spans="2:6" x14ac:dyDescent="0.25">
      <c r="B13469">
        <v>13459</v>
      </c>
      <c r="C13469">
        <v>0.22185858999999999</v>
      </c>
      <c r="E13469">
        <v>13459</v>
      </c>
      <c r="F13469" s="7">
        <v>1.9908852E-6</v>
      </c>
    </row>
    <row r="13470" spans="2:6" x14ac:dyDescent="0.25">
      <c r="B13470">
        <v>13460</v>
      </c>
      <c r="C13470">
        <v>0.22154372999999999</v>
      </c>
      <c r="E13470">
        <v>13460</v>
      </c>
      <c r="F13470" s="7">
        <v>1.8750071E-6</v>
      </c>
    </row>
    <row r="13471" spans="2:6" x14ac:dyDescent="0.25">
      <c r="B13471">
        <v>13461</v>
      </c>
      <c r="C13471">
        <v>0.22123567</v>
      </c>
      <c r="E13471">
        <v>13461</v>
      </c>
      <c r="F13471" s="7">
        <v>1.7436043000000001E-6</v>
      </c>
    </row>
    <row r="13472" spans="2:6" x14ac:dyDescent="0.25">
      <c r="B13472">
        <v>13462</v>
      </c>
      <c r="C13472">
        <v>0.22092719</v>
      </c>
      <c r="E13472">
        <v>13462</v>
      </c>
      <c r="F13472" s="7">
        <v>1.584515E-6</v>
      </c>
    </row>
    <row r="13473" spans="2:6" x14ac:dyDescent="0.25">
      <c r="B13473">
        <v>13463</v>
      </c>
      <c r="C13473">
        <v>0.22061193000000001</v>
      </c>
      <c r="E13473">
        <v>13463</v>
      </c>
      <c r="F13473" s="7">
        <v>1.4457312000000001E-6</v>
      </c>
    </row>
    <row r="13474" spans="2:6" x14ac:dyDescent="0.25">
      <c r="B13474">
        <v>13464</v>
      </c>
      <c r="C13474">
        <v>0.22030232999999999</v>
      </c>
      <c r="E13474">
        <v>13464</v>
      </c>
      <c r="F13474" s="7">
        <v>1.2933612E-6</v>
      </c>
    </row>
    <row r="13475" spans="2:6" x14ac:dyDescent="0.25">
      <c r="B13475">
        <v>13465</v>
      </c>
      <c r="C13475">
        <v>0.21998666</v>
      </c>
      <c r="E13475">
        <v>13465</v>
      </c>
      <c r="F13475" s="7">
        <v>1.1627936999999999E-6</v>
      </c>
    </row>
    <row r="13476" spans="2:6" x14ac:dyDescent="0.25">
      <c r="B13476">
        <v>13466</v>
      </c>
      <c r="C13476">
        <v>0.2196737</v>
      </c>
      <c r="E13476">
        <v>13466</v>
      </c>
      <c r="F13476" s="7">
        <v>1.0215545E-6</v>
      </c>
    </row>
    <row r="13477" spans="2:6" x14ac:dyDescent="0.25">
      <c r="B13477">
        <v>13467</v>
      </c>
      <c r="C13477">
        <v>0.21935414</v>
      </c>
      <c r="E13477">
        <v>13467</v>
      </c>
      <c r="F13477" s="7">
        <v>8.9118654999999995E-7</v>
      </c>
    </row>
    <row r="13478" spans="2:6" x14ac:dyDescent="0.25">
      <c r="B13478">
        <v>13468</v>
      </c>
      <c r="C13478">
        <v>0.21903722</v>
      </c>
      <c r="E13478">
        <v>13468</v>
      </c>
      <c r="F13478" s="7">
        <v>7.7127352000000001E-7</v>
      </c>
    </row>
    <row r="13479" spans="2:6" x14ac:dyDescent="0.25">
      <c r="B13479">
        <v>13469</v>
      </c>
      <c r="C13479">
        <v>0.21871734000000001</v>
      </c>
      <c r="E13479">
        <v>13469</v>
      </c>
      <c r="F13479" s="7">
        <v>6.6651493000000005E-7</v>
      </c>
    </row>
    <row r="13480" spans="2:6" x14ac:dyDescent="0.25">
      <c r="B13480">
        <v>13470</v>
      </c>
      <c r="C13480">
        <v>0.21839463000000001</v>
      </c>
      <c r="E13480">
        <v>13470</v>
      </c>
      <c r="F13480" s="7">
        <v>5.6514066E-7</v>
      </c>
    </row>
    <row r="13481" spans="2:6" x14ac:dyDescent="0.25">
      <c r="B13481">
        <v>13471</v>
      </c>
      <c r="C13481">
        <v>0.21807292</v>
      </c>
      <c r="E13481">
        <v>13471</v>
      </c>
      <c r="F13481" s="7">
        <v>4.7550250000000001E-7</v>
      </c>
    </row>
    <row r="13482" spans="2:6" x14ac:dyDescent="0.25">
      <c r="B13482">
        <v>13472</v>
      </c>
      <c r="C13482">
        <v>0.21774921999999999</v>
      </c>
      <c r="E13482">
        <v>13472</v>
      </c>
      <c r="F13482" s="7">
        <v>3.9529921999999998E-7</v>
      </c>
    </row>
    <row r="13483" spans="2:6" x14ac:dyDescent="0.25">
      <c r="B13483">
        <v>13473</v>
      </c>
      <c r="C13483">
        <v>0.21742441000000001</v>
      </c>
      <c r="E13483">
        <v>13473</v>
      </c>
      <c r="F13483" s="7">
        <v>3.2282145999999998E-7</v>
      </c>
    </row>
    <row r="13484" spans="2:6" x14ac:dyDescent="0.25">
      <c r="B13484">
        <v>13474</v>
      </c>
      <c r="C13484">
        <v>0.21709843000000001</v>
      </c>
      <c r="E13484">
        <v>13474</v>
      </c>
      <c r="F13484" s="7">
        <v>2.6907077999999998E-7</v>
      </c>
    </row>
    <row r="13485" spans="2:6" x14ac:dyDescent="0.25">
      <c r="B13485">
        <v>13475</v>
      </c>
      <c r="C13485">
        <v>0.21676896000000001</v>
      </c>
      <c r="E13485">
        <v>13475</v>
      </c>
      <c r="F13485" s="7">
        <v>2.1559075000000001E-7</v>
      </c>
    </row>
    <row r="13486" spans="2:6" x14ac:dyDescent="0.25">
      <c r="B13486">
        <v>13476</v>
      </c>
      <c r="C13486">
        <v>0.21643681000000001</v>
      </c>
      <c r="E13486">
        <v>13476</v>
      </c>
      <c r="F13486" s="7">
        <v>1.7414897999999999E-7</v>
      </c>
    </row>
    <row r="13487" spans="2:6" x14ac:dyDescent="0.25">
      <c r="B13487">
        <v>13477</v>
      </c>
      <c r="C13487">
        <v>0.21610682000000001</v>
      </c>
      <c r="E13487">
        <v>13477</v>
      </c>
      <c r="F13487" s="7">
        <v>1.3851242999999999E-7</v>
      </c>
    </row>
    <row r="13488" spans="2:6" x14ac:dyDescent="0.25">
      <c r="B13488">
        <v>13478</v>
      </c>
      <c r="C13488">
        <v>0.21577282</v>
      </c>
      <c r="E13488">
        <v>13478</v>
      </c>
      <c r="F13488" s="7">
        <v>1.0876028E-7</v>
      </c>
    </row>
    <row r="13489" spans="2:6" x14ac:dyDescent="0.25">
      <c r="B13489">
        <v>13479</v>
      </c>
      <c r="C13489">
        <v>0.21544093</v>
      </c>
      <c r="E13489">
        <v>13479</v>
      </c>
      <c r="F13489" s="7">
        <v>8.4603532999999994E-8</v>
      </c>
    </row>
    <row r="13490" spans="2:6" x14ac:dyDescent="0.25">
      <c r="B13490">
        <v>13480</v>
      </c>
      <c r="C13490">
        <v>0.21510550000000001</v>
      </c>
      <c r="E13490">
        <v>13480</v>
      </c>
      <c r="F13490" s="7">
        <v>6.5155026000000005E-8</v>
      </c>
    </row>
    <row r="13491" spans="2:6" x14ac:dyDescent="0.25">
      <c r="B13491">
        <v>13481</v>
      </c>
      <c r="C13491">
        <v>0.21475952000000001</v>
      </c>
      <c r="E13491">
        <v>13481</v>
      </c>
      <c r="F13491" s="7">
        <v>4.9450297000000001E-8</v>
      </c>
    </row>
    <row r="13492" spans="2:6" x14ac:dyDescent="0.25">
      <c r="B13492">
        <v>13482</v>
      </c>
      <c r="C13492">
        <v>0.21440646999999999</v>
      </c>
      <c r="E13492">
        <v>13482</v>
      </c>
      <c r="F13492" s="7">
        <v>3.7479080999999997E-8</v>
      </c>
    </row>
    <row r="13493" spans="2:6" x14ac:dyDescent="0.25">
      <c r="B13493">
        <v>13483</v>
      </c>
      <c r="C13493">
        <v>0.21404804999999999</v>
      </c>
      <c r="E13493">
        <v>13483</v>
      </c>
      <c r="F13493" s="7">
        <v>2.8213869000000002E-8</v>
      </c>
    </row>
    <row r="13494" spans="2:6" x14ac:dyDescent="0.25">
      <c r="B13494">
        <v>13484</v>
      </c>
      <c r="C13494">
        <v>0.21368059</v>
      </c>
      <c r="E13494">
        <v>13484</v>
      </c>
      <c r="F13494" s="7">
        <v>2.0933289999999999E-8</v>
      </c>
    </row>
    <row r="13495" spans="2:6" x14ac:dyDescent="0.25">
      <c r="B13495">
        <v>13485</v>
      </c>
      <c r="C13495">
        <v>0.21330829000000001</v>
      </c>
      <c r="E13495">
        <v>13485</v>
      </c>
      <c r="F13495" s="7">
        <v>1.5229453999999999E-8</v>
      </c>
    </row>
    <row r="13496" spans="2:6" x14ac:dyDescent="0.25">
      <c r="B13496">
        <v>13486</v>
      </c>
      <c r="C13496">
        <v>0.21293075</v>
      </c>
      <c r="E13496">
        <v>13486</v>
      </c>
      <c r="F13496" s="7">
        <v>1.1074115999999999E-8</v>
      </c>
    </row>
    <row r="13497" spans="2:6" x14ac:dyDescent="0.25">
      <c r="B13497">
        <v>13487</v>
      </c>
      <c r="C13497">
        <v>0.21254612000000001</v>
      </c>
      <c r="E13497">
        <v>13487</v>
      </c>
      <c r="F13497" s="7">
        <v>7.9811556000000004E-9</v>
      </c>
    </row>
    <row r="13498" spans="2:6" x14ac:dyDescent="0.25">
      <c r="B13498">
        <v>13488</v>
      </c>
      <c r="C13498">
        <v>0.21215054</v>
      </c>
      <c r="E13498">
        <v>13488</v>
      </c>
      <c r="F13498" s="7">
        <v>5.6511267000000003E-9</v>
      </c>
    </row>
    <row r="13499" spans="2:6" x14ac:dyDescent="0.25">
      <c r="B13499">
        <v>13489</v>
      </c>
      <c r="C13499">
        <v>0.21173707999999999</v>
      </c>
      <c r="E13499">
        <v>13489</v>
      </c>
      <c r="F13499" s="7">
        <v>3.9949887000000001E-9</v>
      </c>
    </row>
    <row r="13500" spans="2:6" x14ac:dyDescent="0.25">
      <c r="B13500">
        <v>13490</v>
      </c>
      <c r="C13500">
        <v>0.21128862000000001</v>
      </c>
      <c r="E13500">
        <v>13490</v>
      </c>
      <c r="F13500" s="7">
        <v>2.7672939999999999E-9</v>
      </c>
    </row>
    <row r="13501" spans="2:6" x14ac:dyDescent="0.25">
      <c r="B13501">
        <v>13491</v>
      </c>
      <c r="C13501">
        <v>0.21081</v>
      </c>
      <c r="E13501">
        <v>13491</v>
      </c>
      <c r="F13501" s="7">
        <v>1.9106926000000002E-9</v>
      </c>
    </row>
    <row r="13502" spans="2:6" x14ac:dyDescent="0.25">
      <c r="B13502">
        <v>13492</v>
      </c>
      <c r="C13502">
        <v>0.22856414</v>
      </c>
      <c r="E13502">
        <v>13492</v>
      </c>
      <c r="F13502" s="7">
        <v>2.0501840000000001E-9</v>
      </c>
    </row>
    <row r="13503" spans="2:6" x14ac:dyDescent="0.25">
      <c r="B13503">
        <v>13493</v>
      </c>
      <c r="C13503">
        <v>0.22833740999999999</v>
      </c>
      <c r="E13503">
        <v>13493</v>
      </c>
      <c r="F13503" s="7">
        <v>3.5208194000000001E-9</v>
      </c>
    </row>
    <row r="13504" spans="2:6" x14ac:dyDescent="0.25">
      <c r="B13504">
        <v>13494</v>
      </c>
      <c r="C13504">
        <v>0.22807358999999999</v>
      </c>
      <c r="E13504">
        <v>13494</v>
      </c>
      <c r="F13504" s="7">
        <v>5.8711326000000002E-9</v>
      </c>
    </row>
    <row r="13505" spans="2:6" x14ac:dyDescent="0.25">
      <c r="B13505">
        <v>13495</v>
      </c>
      <c r="C13505">
        <v>0.22780871999999999</v>
      </c>
      <c r="E13505">
        <v>13495</v>
      </c>
      <c r="F13505" s="7">
        <v>9.4467657999999999E-9</v>
      </c>
    </row>
    <row r="13506" spans="2:6" x14ac:dyDescent="0.25">
      <c r="B13506">
        <v>13496</v>
      </c>
      <c r="C13506">
        <v>0.22753582999999999</v>
      </c>
      <c r="E13506">
        <v>13496</v>
      </c>
      <c r="F13506" s="7">
        <v>1.5049190999999999E-8</v>
      </c>
    </row>
    <row r="13507" spans="2:6" x14ac:dyDescent="0.25">
      <c r="B13507">
        <v>13497</v>
      </c>
      <c r="C13507">
        <v>0.22726024</v>
      </c>
      <c r="E13507">
        <v>13497</v>
      </c>
      <c r="F13507" s="7">
        <v>2.2641937000000002E-8</v>
      </c>
    </row>
    <row r="13508" spans="2:6" x14ac:dyDescent="0.25">
      <c r="B13508">
        <v>13498</v>
      </c>
      <c r="C13508">
        <v>0.22698244000000001</v>
      </c>
      <c r="E13508">
        <v>13498</v>
      </c>
      <c r="F13508" s="7">
        <v>3.3821587999999998E-8</v>
      </c>
    </row>
    <row r="13509" spans="2:6" x14ac:dyDescent="0.25">
      <c r="B13509">
        <v>13499</v>
      </c>
      <c r="C13509">
        <v>0.22668501999999999</v>
      </c>
      <c r="E13509">
        <v>13499</v>
      </c>
      <c r="F13509" s="7">
        <v>4.8975168999999998E-8</v>
      </c>
    </row>
    <row r="13510" spans="2:6" x14ac:dyDescent="0.25">
      <c r="B13510">
        <v>13500</v>
      </c>
      <c r="C13510">
        <v>0.22639603</v>
      </c>
      <c r="E13510">
        <v>13500</v>
      </c>
      <c r="F13510" s="7">
        <v>7.0705254000000005E-8</v>
      </c>
    </row>
    <row r="13511" spans="2:6" x14ac:dyDescent="0.25">
      <c r="B13511">
        <v>13501</v>
      </c>
      <c r="C13511">
        <v>0.22609757</v>
      </c>
      <c r="E13511">
        <v>13501</v>
      </c>
      <c r="F13511" s="7">
        <v>9.7294640000000003E-8</v>
      </c>
    </row>
    <row r="13512" spans="2:6" x14ac:dyDescent="0.25">
      <c r="B13512">
        <v>13502</v>
      </c>
      <c r="C13512">
        <v>0.22580135000000001</v>
      </c>
      <c r="E13512">
        <v>13502</v>
      </c>
      <c r="F13512" s="7">
        <v>1.3298257E-7</v>
      </c>
    </row>
    <row r="13513" spans="2:6" x14ac:dyDescent="0.25">
      <c r="B13513">
        <v>13503</v>
      </c>
      <c r="C13513">
        <v>0.22550988999999999</v>
      </c>
      <c r="E13513">
        <v>13503</v>
      </c>
      <c r="F13513" s="7">
        <v>1.7846096000000001E-7</v>
      </c>
    </row>
    <row r="13514" spans="2:6" x14ac:dyDescent="0.25">
      <c r="B13514">
        <v>13504</v>
      </c>
      <c r="C13514">
        <v>0.22521774</v>
      </c>
      <c r="E13514">
        <v>13504</v>
      </c>
      <c r="F13514" s="7">
        <v>2.3702333E-7</v>
      </c>
    </row>
    <row r="13515" spans="2:6" x14ac:dyDescent="0.25">
      <c r="B13515">
        <v>13505</v>
      </c>
      <c r="C13515">
        <v>0.22492673999999999</v>
      </c>
      <c r="E13515">
        <v>13505</v>
      </c>
      <c r="F13515" s="7">
        <v>3.0424119000000001E-7</v>
      </c>
    </row>
    <row r="13516" spans="2:6" x14ac:dyDescent="0.25">
      <c r="B13516">
        <v>13506</v>
      </c>
      <c r="C13516">
        <v>0.22463612999999999</v>
      </c>
      <c r="E13516">
        <v>13506</v>
      </c>
      <c r="F13516" s="7">
        <v>3.8282993999999999E-7</v>
      </c>
    </row>
    <row r="13517" spans="2:6" x14ac:dyDescent="0.25">
      <c r="B13517">
        <v>13507</v>
      </c>
      <c r="C13517">
        <v>0.22434116000000001</v>
      </c>
      <c r="E13517">
        <v>13507</v>
      </c>
      <c r="F13517" s="7">
        <v>4.7885358999999998E-7</v>
      </c>
    </row>
    <row r="13518" spans="2:6" x14ac:dyDescent="0.25">
      <c r="B13518">
        <v>13508</v>
      </c>
      <c r="C13518">
        <v>0.22404068999999999</v>
      </c>
      <c r="E13518">
        <v>13508</v>
      </c>
      <c r="F13518" s="7">
        <v>5.8600771E-7</v>
      </c>
    </row>
    <row r="13519" spans="2:6" x14ac:dyDescent="0.25">
      <c r="B13519">
        <v>13509</v>
      </c>
      <c r="C13519">
        <v>0.22373543000000001</v>
      </c>
      <c r="E13519">
        <v>13509</v>
      </c>
      <c r="F13519" s="7">
        <v>6.9748156999999995E-7</v>
      </c>
    </row>
    <row r="13520" spans="2:6" x14ac:dyDescent="0.25">
      <c r="B13520">
        <v>13510</v>
      </c>
      <c r="C13520">
        <v>0.22342334999999999</v>
      </c>
      <c r="E13520">
        <v>13510</v>
      </c>
      <c r="F13520" s="7">
        <v>8.3105031999999996E-7</v>
      </c>
    </row>
    <row r="13521" spans="2:6" x14ac:dyDescent="0.25">
      <c r="B13521">
        <v>13511</v>
      </c>
      <c r="C13521">
        <v>0.22310705</v>
      </c>
      <c r="E13521">
        <v>13511</v>
      </c>
      <c r="F13521" s="7">
        <v>9.869033499999999E-7</v>
      </c>
    </row>
    <row r="13522" spans="2:6" x14ac:dyDescent="0.25">
      <c r="B13522">
        <v>13512</v>
      </c>
      <c r="C13522">
        <v>0.22279834000000001</v>
      </c>
      <c r="E13522">
        <v>13512</v>
      </c>
      <c r="F13522" s="7">
        <v>1.1356641999999999E-6</v>
      </c>
    </row>
    <row r="13523" spans="2:6" x14ac:dyDescent="0.25">
      <c r="B13523">
        <v>13513</v>
      </c>
      <c r="C13523">
        <v>0.22249063999999999</v>
      </c>
      <c r="E13523">
        <v>13513</v>
      </c>
      <c r="F13523" s="7">
        <v>1.309872E-6</v>
      </c>
    </row>
    <row r="13524" spans="2:6" x14ac:dyDescent="0.25">
      <c r="B13524">
        <v>13514</v>
      </c>
      <c r="C13524">
        <v>0.22218051999999999</v>
      </c>
      <c r="E13524">
        <v>13514</v>
      </c>
      <c r="F13524" s="7">
        <v>1.4623446999999999E-6</v>
      </c>
    </row>
    <row r="13525" spans="2:6" x14ac:dyDescent="0.25">
      <c r="B13525">
        <v>13515</v>
      </c>
      <c r="C13525">
        <v>0.22187283999999999</v>
      </c>
      <c r="E13525">
        <v>13515</v>
      </c>
      <c r="F13525" s="7">
        <v>1.6459845000000001E-6</v>
      </c>
    </row>
    <row r="13526" spans="2:6" x14ac:dyDescent="0.25">
      <c r="B13526">
        <v>13516</v>
      </c>
      <c r="C13526">
        <v>0.22156456999999999</v>
      </c>
      <c r="E13526">
        <v>13516</v>
      </c>
      <c r="F13526" s="7">
        <v>1.7654649E-6</v>
      </c>
    </row>
    <row r="13527" spans="2:6" x14ac:dyDescent="0.25">
      <c r="B13527">
        <v>13517</v>
      </c>
      <c r="C13527">
        <v>0.22125500000000001</v>
      </c>
      <c r="E13527">
        <v>13517</v>
      </c>
      <c r="F13527" s="7">
        <v>1.9084200999999999E-6</v>
      </c>
    </row>
    <row r="13528" spans="2:6" x14ac:dyDescent="0.25">
      <c r="B13528">
        <v>13518</v>
      </c>
      <c r="C13528">
        <v>0.22095281999999999</v>
      </c>
      <c r="E13528">
        <v>13518</v>
      </c>
      <c r="F13528" s="7">
        <v>2.0367237999999999E-6</v>
      </c>
    </row>
    <row r="13529" spans="2:6" x14ac:dyDescent="0.25">
      <c r="B13529">
        <v>13519</v>
      </c>
      <c r="C13529">
        <v>0.22065013999999999</v>
      </c>
      <c r="E13529">
        <v>13519</v>
      </c>
      <c r="F13529" s="7">
        <v>2.1806833000000001E-6</v>
      </c>
    </row>
    <row r="13530" spans="2:6" x14ac:dyDescent="0.25">
      <c r="B13530">
        <v>13520</v>
      </c>
      <c r="C13530">
        <v>0.22034449</v>
      </c>
      <c r="E13530">
        <v>13520</v>
      </c>
      <c r="F13530" s="7">
        <v>2.2661046999999999E-6</v>
      </c>
    </row>
    <row r="13531" spans="2:6" x14ac:dyDescent="0.25">
      <c r="B13531">
        <v>13521</v>
      </c>
      <c r="C13531">
        <v>0.22004807000000001</v>
      </c>
      <c r="E13531">
        <v>13521</v>
      </c>
      <c r="F13531" s="7">
        <v>2.3450614E-6</v>
      </c>
    </row>
    <row r="13532" spans="2:6" x14ac:dyDescent="0.25">
      <c r="B13532">
        <v>13522</v>
      </c>
      <c r="C13532">
        <v>0.21974942</v>
      </c>
      <c r="E13532">
        <v>13522</v>
      </c>
      <c r="F13532" s="7">
        <v>2.3884107000000001E-6</v>
      </c>
    </row>
    <row r="13533" spans="2:6" x14ac:dyDescent="0.25">
      <c r="B13533">
        <v>13523</v>
      </c>
      <c r="C13533">
        <v>0.21944756000000001</v>
      </c>
      <c r="E13533">
        <v>13523</v>
      </c>
      <c r="F13533" s="7">
        <v>2.4126159000000001E-6</v>
      </c>
    </row>
    <row r="13534" spans="2:6" x14ac:dyDescent="0.25">
      <c r="B13534">
        <v>13524</v>
      </c>
      <c r="C13534">
        <v>0.21914550999999999</v>
      </c>
      <c r="E13534">
        <v>13524</v>
      </c>
      <c r="F13534" s="7">
        <v>2.4209077999999999E-6</v>
      </c>
    </row>
    <row r="13535" spans="2:6" x14ac:dyDescent="0.25">
      <c r="B13535">
        <v>13525</v>
      </c>
      <c r="C13535">
        <v>0.21883669</v>
      </c>
      <c r="E13535">
        <v>13525</v>
      </c>
      <c r="F13535" s="7">
        <v>2.3587376E-6</v>
      </c>
    </row>
    <row r="13536" spans="2:6" x14ac:dyDescent="0.25">
      <c r="B13536">
        <v>13526</v>
      </c>
      <c r="C13536">
        <v>0.21852067</v>
      </c>
      <c r="E13536">
        <v>13526</v>
      </c>
      <c r="F13536" s="7">
        <v>2.3113484E-6</v>
      </c>
    </row>
    <row r="13537" spans="2:6" x14ac:dyDescent="0.25">
      <c r="B13537">
        <v>13527</v>
      </c>
      <c r="C13537">
        <v>0.21819922</v>
      </c>
      <c r="E13537">
        <v>13527</v>
      </c>
      <c r="F13537" s="7">
        <v>2.2433300000000002E-6</v>
      </c>
    </row>
    <row r="13538" spans="2:6" x14ac:dyDescent="0.25">
      <c r="B13538">
        <v>13528</v>
      </c>
      <c r="C13538">
        <v>0.21787698</v>
      </c>
      <c r="E13538">
        <v>13528</v>
      </c>
      <c r="F13538" s="7">
        <v>2.1387284000000001E-6</v>
      </c>
    </row>
    <row r="13539" spans="2:6" x14ac:dyDescent="0.25">
      <c r="B13539">
        <v>13529</v>
      </c>
      <c r="C13539">
        <v>0.21755589</v>
      </c>
      <c r="E13539">
        <v>13529</v>
      </c>
      <c r="F13539" s="7">
        <v>2.0021768000000002E-6</v>
      </c>
    </row>
    <row r="13540" spans="2:6" x14ac:dyDescent="0.25">
      <c r="B13540">
        <v>13530</v>
      </c>
      <c r="C13540">
        <v>0.21722943</v>
      </c>
      <c r="E13540">
        <v>13530</v>
      </c>
      <c r="F13540" s="7">
        <v>1.8818701000000001E-6</v>
      </c>
    </row>
    <row r="13541" spans="2:6" x14ac:dyDescent="0.25">
      <c r="B13541">
        <v>13531</v>
      </c>
      <c r="C13541">
        <v>0.21691152</v>
      </c>
      <c r="E13541">
        <v>13531</v>
      </c>
      <c r="F13541" s="7">
        <v>1.7689260999999999E-6</v>
      </c>
    </row>
    <row r="13542" spans="2:6" x14ac:dyDescent="0.25">
      <c r="B13542">
        <v>13532</v>
      </c>
      <c r="C13542">
        <v>0.21658343999999999</v>
      </c>
      <c r="E13542">
        <v>13532</v>
      </c>
      <c r="F13542" s="7">
        <v>1.6121352999999999E-6</v>
      </c>
    </row>
    <row r="13543" spans="2:6" x14ac:dyDescent="0.25">
      <c r="B13543">
        <v>13533</v>
      </c>
      <c r="C13543">
        <v>0.21625467000000001</v>
      </c>
      <c r="E13543">
        <v>13533</v>
      </c>
      <c r="F13543" s="7">
        <v>1.4519403000000001E-6</v>
      </c>
    </row>
    <row r="13544" spans="2:6" x14ac:dyDescent="0.25">
      <c r="B13544">
        <v>13534</v>
      </c>
      <c r="C13544">
        <v>0.21592596</v>
      </c>
      <c r="E13544">
        <v>13534</v>
      </c>
      <c r="F13544" s="7">
        <v>1.3047477999999999E-6</v>
      </c>
    </row>
    <row r="13545" spans="2:6" x14ac:dyDescent="0.25">
      <c r="B13545">
        <v>13535</v>
      </c>
      <c r="C13545">
        <v>0.21560180000000001</v>
      </c>
      <c r="E13545">
        <v>13535</v>
      </c>
      <c r="F13545" s="7">
        <v>1.1682434999999999E-6</v>
      </c>
    </row>
    <row r="13546" spans="2:6" x14ac:dyDescent="0.25">
      <c r="B13546">
        <v>13536</v>
      </c>
      <c r="C13546">
        <v>0.21527289999999999</v>
      </c>
      <c r="E13546">
        <v>13536</v>
      </c>
      <c r="F13546" s="7">
        <v>1.0265711E-6</v>
      </c>
    </row>
    <row r="13547" spans="2:6" x14ac:dyDescent="0.25">
      <c r="B13547">
        <v>13537</v>
      </c>
      <c r="C13547">
        <v>0.21494498000000001</v>
      </c>
      <c r="E13547">
        <v>13537</v>
      </c>
      <c r="F13547" s="7">
        <v>9.0111205000000003E-7</v>
      </c>
    </row>
    <row r="13548" spans="2:6" x14ac:dyDescent="0.25">
      <c r="B13548">
        <v>13538</v>
      </c>
      <c r="C13548">
        <v>0.21461447</v>
      </c>
      <c r="E13548">
        <v>13538</v>
      </c>
      <c r="F13548" s="7">
        <v>7.7973807999999999E-7</v>
      </c>
    </row>
    <row r="13549" spans="2:6" x14ac:dyDescent="0.25">
      <c r="B13549">
        <v>13539</v>
      </c>
      <c r="C13549">
        <v>0.21428375</v>
      </c>
      <c r="E13549">
        <v>13539</v>
      </c>
      <c r="F13549" s="7">
        <v>6.6196216999999996E-7</v>
      </c>
    </row>
    <row r="13550" spans="2:6" x14ac:dyDescent="0.25">
      <c r="B13550">
        <v>13540</v>
      </c>
      <c r="C13550">
        <v>0.21394837999999999</v>
      </c>
      <c r="E13550">
        <v>13540</v>
      </c>
      <c r="F13550" s="7">
        <v>5.7055965000000005E-7</v>
      </c>
    </row>
    <row r="13551" spans="2:6" x14ac:dyDescent="0.25">
      <c r="B13551">
        <v>13541</v>
      </c>
      <c r="C13551">
        <v>0.21361368999999999</v>
      </c>
      <c r="E13551">
        <v>13541</v>
      </c>
      <c r="F13551" s="7">
        <v>4.8036729999999995E-7</v>
      </c>
    </row>
    <row r="13552" spans="2:6" x14ac:dyDescent="0.25">
      <c r="B13552">
        <v>13542</v>
      </c>
      <c r="C13552">
        <v>0.21327697000000001</v>
      </c>
      <c r="E13552">
        <v>13542</v>
      </c>
      <c r="F13552" s="7">
        <v>3.9897201000000002E-7</v>
      </c>
    </row>
    <row r="13553" spans="2:6" x14ac:dyDescent="0.25">
      <c r="B13553">
        <v>13543</v>
      </c>
      <c r="C13553">
        <v>0.21293968999999999</v>
      </c>
      <c r="E13553">
        <v>13543</v>
      </c>
      <c r="F13553" s="7">
        <v>3.2591116999999999E-7</v>
      </c>
    </row>
    <row r="13554" spans="2:6" x14ac:dyDescent="0.25">
      <c r="B13554">
        <v>13544</v>
      </c>
      <c r="C13554">
        <v>0.21260277</v>
      </c>
      <c r="E13554">
        <v>13544</v>
      </c>
      <c r="F13554" s="7">
        <v>2.6753967999999998E-7</v>
      </c>
    </row>
    <row r="13555" spans="2:6" x14ac:dyDescent="0.25">
      <c r="B13555">
        <v>13545</v>
      </c>
      <c r="C13555">
        <v>0.21225930000000001</v>
      </c>
      <c r="E13555">
        <v>13545</v>
      </c>
      <c r="F13555" s="7">
        <v>2.1372736E-7</v>
      </c>
    </row>
    <row r="13556" spans="2:6" x14ac:dyDescent="0.25">
      <c r="B13556">
        <v>13546</v>
      </c>
      <c r="C13556">
        <v>0.21191832999999999</v>
      </c>
      <c r="E13556">
        <v>13546</v>
      </c>
      <c r="F13556" s="7">
        <v>1.7464861000000001E-7</v>
      </c>
    </row>
    <row r="13557" spans="2:6" x14ac:dyDescent="0.25">
      <c r="B13557">
        <v>13547</v>
      </c>
      <c r="C13557">
        <v>0.21157280000000001</v>
      </c>
      <c r="E13557">
        <v>13547</v>
      </c>
      <c r="F13557" s="7">
        <v>1.3822389999999999E-7</v>
      </c>
    </row>
    <row r="13558" spans="2:6" x14ac:dyDescent="0.25">
      <c r="B13558">
        <v>13548</v>
      </c>
      <c r="C13558">
        <v>0.21122466000000001</v>
      </c>
      <c r="E13558">
        <v>13548</v>
      </c>
      <c r="F13558" s="7">
        <v>1.0759829E-7</v>
      </c>
    </row>
    <row r="13559" spans="2:6" x14ac:dyDescent="0.25">
      <c r="B13559">
        <v>13549</v>
      </c>
      <c r="C13559">
        <v>0.21087311</v>
      </c>
      <c r="E13559">
        <v>13549</v>
      </c>
      <c r="F13559" s="7">
        <v>8.3985043000000004E-8</v>
      </c>
    </row>
    <row r="13560" spans="2:6" x14ac:dyDescent="0.25">
      <c r="B13560">
        <v>13550</v>
      </c>
      <c r="C13560">
        <v>0.21051666999999999</v>
      </c>
      <c r="E13560">
        <v>13550</v>
      </c>
      <c r="F13560" s="7">
        <v>6.4652034000000006E-8</v>
      </c>
    </row>
    <row r="13561" spans="2:6" x14ac:dyDescent="0.25">
      <c r="B13561">
        <v>13551</v>
      </c>
      <c r="C13561">
        <v>0.21015640999999999</v>
      </c>
      <c r="E13561">
        <v>13551</v>
      </c>
      <c r="F13561" s="7">
        <v>4.9828007E-8</v>
      </c>
    </row>
    <row r="13562" spans="2:6" x14ac:dyDescent="0.25">
      <c r="B13562">
        <v>13552</v>
      </c>
      <c r="C13562">
        <v>0.20979269</v>
      </c>
      <c r="E13562">
        <v>13552</v>
      </c>
      <c r="F13562" s="7">
        <v>3.7463633000000003E-8</v>
      </c>
    </row>
    <row r="13563" spans="2:6" x14ac:dyDescent="0.25">
      <c r="B13563">
        <v>13553</v>
      </c>
      <c r="C13563">
        <v>0.20942491999999999</v>
      </c>
      <c r="E13563">
        <v>13553</v>
      </c>
      <c r="F13563" s="7">
        <v>2.8124160999999999E-8</v>
      </c>
    </row>
    <row r="13564" spans="2:6" x14ac:dyDescent="0.25">
      <c r="B13564">
        <v>13554</v>
      </c>
      <c r="C13564">
        <v>0.20904848000000001</v>
      </c>
      <c r="E13564">
        <v>13554</v>
      </c>
      <c r="F13564" s="7">
        <v>2.0831408000000001E-8</v>
      </c>
    </row>
    <row r="13565" spans="2:6" x14ac:dyDescent="0.25">
      <c r="B13565">
        <v>13555</v>
      </c>
      <c r="C13565">
        <v>0.20867015</v>
      </c>
      <c r="E13565">
        <v>13555</v>
      </c>
      <c r="F13565" s="7">
        <v>1.5334513999999999E-8</v>
      </c>
    </row>
    <row r="13566" spans="2:6" x14ac:dyDescent="0.25">
      <c r="B13566">
        <v>13556</v>
      </c>
      <c r="C13566">
        <v>0.20828267</v>
      </c>
      <c r="E13566">
        <v>13556</v>
      </c>
      <c r="F13566" s="7">
        <v>1.1088223E-8</v>
      </c>
    </row>
    <row r="13567" spans="2:6" x14ac:dyDescent="0.25">
      <c r="B13567">
        <v>13557</v>
      </c>
      <c r="C13567">
        <v>0.20788659000000001</v>
      </c>
      <c r="E13567">
        <v>13557</v>
      </c>
      <c r="F13567" s="7">
        <v>7.9258318000000003E-9</v>
      </c>
    </row>
    <row r="13568" spans="2:6" x14ac:dyDescent="0.25">
      <c r="B13568">
        <v>13558</v>
      </c>
      <c r="C13568">
        <v>0.20747400999999999</v>
      </c>
      <c r="E13568">
        <v>13558</v>
      </c>
      <c r="F13568" s="7">
        <v>5.6796021E-9</v>
      </c>
    </row>
    <row r="13569" spans="2:6" x14ac:dyDescent="0.25">
      <c r="B13569">
        <v>13559</v>
      </c>
      <c r="C13569">
        <v>0.2070437</v>
      </c>
      <c r="E13569">
        <v>13559</v>
      </c>
      <c r="F13569" s="7">
        <v>3.9527036999999997E-9</v>
      </c>
    </row>
    <row r="13570" spans="2:6" x14ac:dyDescent="0.25">
      <c r="B13570">
        <v>13560</v>
      </c>
      <c r="C13570">
        <v>0.20657929999999999</v>
      </c>
      <c r="E13570">
        <v>13560</v>
      </c>
      <c r="F13570" s="7">
        <v>2.7413517E-9</v>
      </c>
    </row>
    <row r="13571" spans="2:6" x14ac:dyDescent="0.25">
      <c r="B13571">
        <v>13561</v>
      </c>
      <c r="C13571">
        <v>0.20608367999999999</v>
      </c>
      <c r="E13571">
        <v>13561</v>
      </c>
      <c r="F13571" s="7">
        <v>1.9043097999999999E-9</v>
      </c>
    </row>
    <row r="13572" spans="2:6" x14ac:dyDescent="0.25">
      <c r="B13572">
        <v>13562</v>
      </c>
      <c r="C13572">
        <v>0.22471442999999999</v>
      </c>
      <c r="E13572">
        <v>13562</v>
      </c>
      <c r="F13572" s="7">
        <v>2.0847468000000001E-9</v>
      </c>
    </row>
    <row r="13573" spans="2:6" x14ac:dyDescent="0.25">
      <c r="B13573">
        <v>13563</v>
      </c>
      <c r="C13573">
        <v>0.22446272</v>
      </c>
      <c r="E13573">
        <v>13563</v>
      </c>
      <c r="F13573" s="7">
        <v>3.6053749999999999E-9</v>
      </c>
    </row>
    <row r="13574" spans="2:6" x14ac:dyDescent="0.25">
      <c r="B13574">
        <v>13564</v>
      </c>
      <c r="C13574">
        <v>0.22418653999999999</v>
      </c>
      <c r="E13574">
        <v>13564</v>
      </c>
      <c r="F13574" s="7">
        <v>5.8981642000000003E-9</v>
      </c>
    </row>
    <row r="13575" spans="2:6" x14ac:dyDescent="0.25">
      <c r="B13575">
        <v>13565</v>
      </c>
      <c r="C13575">
        <v>0.22390450000000001</v>
      </c>
      <c r="E13575">
        <v>13565</v>
      </c>
      <c r="F13575" s="7">
        <v>9.3677849999999992E-9</v>
      </c>
    </row>
    <row r="13576" spans="2:6" x14ac:dyDescent="0.25">
      <c r="B13576">
        <v>13566</v>
      </c>
      <c r="C13576">
        <v>0.22362446999999999</v>
      </c>
      <c r="E13576">
        <v>13566</v>
      </c>
      <c r="F13576" s="7">
        <v>1.5048763999999999E-8</v>
      </c>
    </row>
    <row r="13577" spans="2:6" x14ac:dyDescent="0.25">
      <c r="B13577">
        <v>13567</v>
      </c>
      <c r="C13577">
        <v>0.22333128999999999</v>
      </c>
      <c r="E13577">
        <v>13567</v>
      </c>
      <c r="F13577" s="7">
        <v>2.3064683E-8</v>
      </c>
    </row>
    <row r="13578" spans="2:6" x14ac:dyDescent="0.25">
      <c r="B13578">
        <v>13568</v>
      </c>
      <c r="C13578">
        <v>0.22304756000000001</v>
      </c>
      <c r="E13578">
        <v>13568</v>
      </c>
      <c r="F13578" s="7">
        <v>3.3783767000000002E-8</v>
      </c>
    </row>
    <row r="13579" spans="2:6" x14ac:dyDescent="0.25">
      <c r="B13579">
        <v>13569</v>
      </c>
      <c r="C13579">
        <v>0.22274843999999999</v>
      </c>
      <c r="E13579">
        <v>13569</v>
      </c>
      <c r="F13579" s="7">
        <v>4.9245879000000001E-8</v>
      </c>
    </row>
    <row r="13580" spans="2:6" x14ac:dyDescent="0.25">
      <c r="B13580">
        <v>13570</v>
      </c>
      <c r="C13580">
        <v>0.2224459</v>
      </c>
      <c r="E13580">
        <v>13570</v>
      </c>
      <c r="F13580" s="7">
        <v>7.1483243E-8</v>
      </c>
    </row>
    <row r="13581" spans="2:6" x14ac:dyDescent="0.25">
      <c r="B13581">
        <v>13571</v>
      </c>
      <c r="C13581">
        <v>0.22214461999999999</v>
      </c>
      <c r="E13581">
        <v>13571</v>
      </c>
      <c r="F13581" s="7">
        <v>9.9121371E-8</v>
      </c>
    </row>
    <row r="13582" spans="2:6" x14ac:dyDescent="0.25">
      <c r="B13582">
        <v>13572</v>
      </c>
      <c r="C13582">
        <v>0.22183818999999999</v>
      </c>
      <c r="E13582">
        <v>13572</v>
      </c>
      <c r="F13582" s="7">
        <v>1.3458593E-7</v>
      </c>
    </row>
    <row r="13583" spans="2:6" x14ac:dyDescent="0.25">
      <c r="B13583">
        <v>13573</v>
      </c>
      <c r="C13583">
        <v>0.22152730000000001</v>
      </c>
      <c r="E13583">
        <v>13573</v>
      </c>
      <c r="F13583" s="7">
        <v>1.8276656E-7</v>
      </c>
    </row>
    <row r="13584" spans="2:6" x14ac:dyDescent="0.25">
      <c r="B13584">
        <v>13574</v>
      </c>
      <c r="C13584">
        <v>0.22123128</v>
      </c>
      <c r="E13584">
        <v>13574</v>
      </c>
      <c r="F13584" s="7">
        <v>2.4057354000000002E-7</v>
      </c>
    </row>
    <row r="13585" spans="2:6" x14ac:dyDescent="0.25">
      <c r="B13585">
        <v>13575</v>
      </c>
      <c r="C13585">
        <v>0.22092181999999999</v>
      </c>
      <c r="E13585">
        <v>13575</v>
      </c>
      <c r="F13585" s="7">
        <v>3.0788322999999999E-7</v>
      </c>
    </row>
    <row r="13586" spans="2:6" x14ac:dyDescent="0.25">
      <c r="B13586">
        <v>13576</v>
      </c>
      <c r="C13586">
        <v>0.22061876</v>
      </c>
      <c r="E13586">
        <v>13576</v>
      </c>
      <c r="F13586" s="7">
        <v>3.8932695000000001E-7</v>
      </c>
    </row>
    <row r="13587" spans="2:6" x14ac:dyDescent="0.25">
      <c r="B13587">
        <v>13577</v>
      </c>
      <c r="C13587">
        <v>0.22030018000000001</v>
      </c>
      <c r="E13587">
        <v>13577</v>
      </c>
      <c r="F13587" s="7">
        <v>4.8272460999999996E-7</v>
      </c>
    </row>
    <row r="13588" spans="2:6" x14ac:dyDescent="0.25">
      <c r="B13588">
        <v>13578</v>
      </c>
      <c r="C13588">
        <v>0.21999109</v>
      </c>
      <c r="E13588">
        <v>13578</v>
      </c>
      <c r="F13588" s="7">
        <v>5.8252750999999998E-7</v>
      </c>
    </row>
    <row r="13589" spans="2:6" x14ac:dyDescent="0.25">
      <c r="B13589">
        <v>13579</v>
      </c>
      <c r="C13589">
        <v>0.21967389000000001</v>
      </c>
      <c r="E13589">
        <v>13579</v>
      </c>
      <c r="F13589" s="7">
        <v>7.0994473999999995E-7</v>
      </c>
    </row>
    <row r="13590" spans="2:6" x14ac:dyDescent="0.25">
      <c r="B13590">
        <v>13580</v>
      </c>
      <c r="C13590">
        <v>0.21935187</v>
      </c>
      <c r="E13590">
        <v>13580</v>
      </c>
      <c r="F13590" s="7">
        <v>8.4988792999999995E-7</v>
      </c>
    </row>
    <row r="13591" spans="2:6" x14ac:dyDescent="0.25">
      <c r="B13591">
        <v>13581</v>
      </c>
      <c r="C13591">
        <v>0.21903286999999999</v>
      </c>
      <c r="E13591">
        <v>13581</v>
      </c>
      <c r="F13591" s="7">
        <v>9.910998199999999E-7</v>
      </c>
    </row>
    <row r="13592" spans="2:6" x14ac:dyDescent="0.25">
      <c r="B13592">
        <v>13582</v>
      </c>
      <c r="C13592">
        <v>0.21872071000000001</v>
      </c>
      <c r="E13592">
        <v>13582</v>
      </c>
      <c r="F13592" s="7">
        <v>1.1669655999999999E-6</v>
      </c>
    </row>
    <row r="13593" spans="2:6" x14ac:dyDescent="0.25">
      <c r="B13593">
        <v>13583</v>
      </c>
      <c r="C13593">
        <v>0.2184053</v>
      </c>
      <c r="E13593">
        <v>13583</v>
      </c>
      <c r="F13593" s="7">
        <v>1.3387627E-6</v>
      </c>
    </row>
    <row r="13594" spans="2:6" x14ac:dyDescent="0.25">
      <c r="B13594">
        <v>13584</v>
      </c>
      <c r="C13594">
        <v>0.21808253</v>
      </c>
      <c r="E13594">
        <v>13584</v>
      </c>
      <c r="F13594" s="7">
        <v>1.4824662999999999E-6</v>
      </c>
    </row>
    <row r="13595" spans="2:6" x14ac:dyDescent="0.25">
      <c r="B13595">
        <v>13585</v>
      </c>
      <c r="C13595">
        <v>0.21776419999999999</v>
      </c>
      <c r="E13595">
        <v>13585</v>
      </c>
      <c r="F13595" s="7">
        <v>1.6494011999999999E-6</v>
      </c>
    </row>
    <row r="13596" spans="2:6" x14ac:dyDescent="0.25">
      <c r="B13596">
        <v>13586</v>
      </c>
      <c r="C13596">
        <v>0.21744025</v>
      </c>
      <c r="E13596">
        <v>13586</v>
      </c>
      <c r="F13596" s="7">
        <v>1.8013332999999999E-6</v>
      </c>
    </row>
    <row r="13597" spans="2:6" x14ac:dyDescent="0.25">
      <c r="B13597">
        <v>13587</v>
      </c>
      <c r="C13597">
        <v>0.2171196</v>
      </c>
      <c r="E13597">
        <v>13587</v>
      </c>
      <c r="F13597" s="7">
        <v>1.9523380000000001E-6</v>
      </c>
    </row>
    <row r="13598" spans="2:6" x14ac:dyDescent="0.25">
      <c r="B13598">
        <v>13588</v>
      </c>
      <c r="C13598">
        <v>0.21679928000000001</v>
      </c>
      <c r="E13598">
        <v>13588</v>
      </c>
      <c r="F13598" s="7">
        <v>2.0755480999999999E-6</v>
      </c>
    </row>
    <row r="13599" spans="2:6" x14ac:dyDescent="0.25">
      <c r="B13599">
        <v>13589</v>
      </c>
      <c r="C13599">
        <v>0.21648813</v>
      </c>
      <c r="E13599">
        <v>13589</v>
      </c>
      <c r="F13599" s="7">
        <v>2.2208642999999999E-6</v>
      </c>
    </row>
    <row r="13600" spans="2:6" x14ac:dyDescent="0.25">
      <c r="B13600">
        <v>13590</v>
      </c>
      <c r="C13600">
        <v>0.21618024999999999</v>
      </c>
      <c r="E13600">
        <v>13590</v>
      </c>
      <c r="F13600" s="7">
        <v>2.3023336999999998E-6</v>
      </c>
    </row>
    <row r="13601" spans="2:6" x14ac:dyDescent="0.25">
      <c r="B13601">
        <v>13591</v>
      </c>
      <c r="C13601">
        <v>0.21587498999999999</v>
      </c>
      <c r="E13601">
        <v>13591</v>
      </c>
      <c r="F13601" s="7">
        <v>2.3630817999999999E-6</v>
      </c>
    </row>
    <row r="13602" spans="2:6" x14ac:dyDescent="0.25">
      <c r="B13602">
        <v>13592</v>
      </c>
      <c r="C13602">
        <v>0.21556865</v>
      </c>
      <c r="E13602">
        <v>13592</v>
      </c>
      <c r="F13602" s="7">
        <v>2.4217198999999998E-6</v>
      </c>
    </row>
    <row r="13603" spans="2:6" x14ac:dyDescent="0.25">
      <c r="B13603">
        <v>13593</v>
      </c>
      <c r="C13603">
        <v>0.21525525000000001</v>
      </c>
      <c r="E13603">
        <v>13593</v>
      </c>
      <c r="F13603" s="7">
        <v>2.4295548999999999E-6</v>
      </c>
    </row>
    <row r="13604" spans="2:6" x14ac:dyDescent="0.25">
      <c r="B13604">
        <v>13594</v>
      </c>
      <c r="C13604">
        <v>0.21493851</v>
      </c>
      <c r="E13604">
        <v>13594</v>
      </c>
      <c r="F13604" s="7">
        <v>2.4337887999999999E-6</v>
      </c>
    </row>
    <row r="13605" spans="2:6" x14ac:dyDescent="0.25">
      <c r="B13605">
        <v>13595</v>
      </c>
      <c r="C13605">
        <v>0.21461725000000001</v>
      </c>
      <c r="E13605">
        <v>13595</v>
      </c>
      <c r="F13605" s="7">
        <v>2.3942514E-6</v>
      </c>
    </row>
    <row r="13606" spans="2:6" x14ac:dyDescent="0.25">
      <c r="B13606">
        <v>13596</v>
      </c>
      <c r="C13606">
        <v>0.21428723999999999</v>
      </c>
      <c r="E13606">
        <v>13596</v>
      </c>
      <c r="F13606" s="7">
        <v>2.3273797999999999E-6</v>
      </c>
    </row>
    <row r="13607" spans="2:6" x14ac:dyDescent="0.25">
      <c r="B13607">
        <v>13597</v>
      </c>
      <c r="C13607">
        <v>0.21395069</v>
      </c>
      <c r="E13607">
        <v>13597</v>
      </c>
      <c r="F13607" s="7">
        <v>2.2527942999999999E-6</v>
      </c>
    </row>
    <row r="13608" spans="2:6" x14ac:dyDescent="0.25">
      <c r="B13608">
        <v>13598</v>
      </c>
      <c r="C13608">
        <v>0.21361612999999999</v>
      </c>
      <c r="E13608">
        <v>13598</v>
      </c>
      <c r="F13608" s="7">
        <v>2.1593247E-6</v>
      </c>
    </row>
    <row r="13609" spans="2:6" x14ac:dyDescent="0.25">
      <c r="B13609">
        <v>13599</v>
      </c>
      <c r="C13609">
        <v>0.21328148</v>
      </c>
      <c r="E13609">
        <v>13599</v>
      </c>
      <c r="F13609" s="7">
        <v>2.0395725000000001E-6</v>
      </c>
    </row>
    <row r="13610" spans="2:6" x14ac:dyDescent="0.25">
      <c r="B13610">
        <v>13600</v>
      </c>
      <c r="C13610">
        <v>0.21294964</v>
      </c>
      <c r="E13610">
        <v>13600</v>
      </c>
      <c r="F13610" s="7">
        <v>1.8812622E-6</v>
      </c>
    </row>
    <row r="13611" spans="2:6" x14ac:dyDescent="0.25">
      <c r="B13611">
        <v>13601</v>
      </c>
      <c r="C13611">
        <v>0.21261405999999999</v>
      </c>
      <c r="E13611">
        <v>13601</v>
      </c>
      <c r="F13611" s="7">
        <v>1.7568198000000001E-6</v>
      </c>
    </row>
    <row r="13612" spans="2:6" x14ac:dyDescent="0.25">
      <c r="B13612">
        <v>13602</v>
      </c>
      <c r="C13612">
        <v>0.21227567</v>
      </c>
      <c r="E13612">
        <v>13602</v>
      </c>
      <c r="F13612" s="7">
        <v>1.6265452000000001E-6</v>
      </c>
    </row>
    <row r="13613" spans="2:6" x14ac:dyDescent="0.25">
      <c r="B13613">
        <v>13603</v>
      </c>
      <c r="C13613">
        <v>0.21193276</v>
      </c>
      <c r="E13613">
        <v>13603</v>
      </c>
      <c r="F13613" s="7">
        <v>1.4622385000000001E-6</v>
      </c>
    </row>
    <row r="13614" spans="2:6" x14ac:dyDescent="0.25">
      <c r="B13614">
        <v>13604</v>
      </c>
      <c r="C13614">
        <v>0.21158888000000001</v>
      </c>
      <c r="E13614">
        <v>13604</v>
      </c>
      <c r="F13614" s="7">
        <v>1.3174427E-6</v>
      </c>
    </row>
    <row r="13615" spans="2:6" x14ac:dyDescent="0.25">
      <c r="B13615">
        <v>13605</v>
      </c>
      <c r="C13615">
        <v>0.21124908000000001</v>
      </c>
      <c r="E13615">
        <v>13605</v>
      </c>
      <c r="F13615" s="7">
        <v>1.1734008E-6</v>
      </c>
    </row>
    <row r="13616" spans="2:6" x14ac:dyDescent="0.25">
      <c r="B13616">
        <v>13606</v>
      </c>
      <c r="C13616">
        <v>0.21091035999999999</v>
      </c>
      <c r="E13616">
        <v>13606</v>
      </c>
      <c r="F13616" s="7">
        <v>1.0347478999999999E-6</v>
      </c>
    </row>
    <row r="13617" spans="2:6" x14ac:dyDescent="0.25">
      <c r="B13617">
        <v>13607</v>
      </c>
      <c r="C13617">
        <v>0.21056969</v>
      </c>
      <c r="E13617">
        <v>13607</v>
      </c>
      <c r="F13617" s="7">
        <v>9.0591428E-7</v>
      </c>
    </row>
    <row r="13618" spans="2:6" x14ac:dyDescent="0.25">
      <c r="B13618">
        <v>13608</v>
      </c>
      <c r="C13618">
        <v>0.21022619000000001</v>
      </c>
      <c r="E13618">
        <v>13608</v>
      </c>
      <c r="F13618" s="7">
        <v>7.7941039E-7</v>
      </c>
    </row>
    <row r="13619" spans="2:6" x14ac:dyDescent="0.25">
      <c r="B13619">
        <v>13609</v>
      </c>
      <c r="C13619">
        <v>0.20988248000000001</v>
      </c>
      <c r="E13619">
        <v>13609</v>
      </c>
      <c r="F13619" s="7">
        <v>6.6701214999999995E-7</v>
      </c>
    </row>
    <row r="13620" spans="2:6" x14ac:dyDescent="0.25">
      <c r="B13620">
        <v>13610</v>
      </c>
      <c r="C13620">
        <v>0.20953666000000001</v>
      </c>
      <c r="E13620">
        <v>13610</v>
      </c>
      <c r="F13620" s="7">
        <v>5.7241652000000002E-7</v>
      </c>
    </row>
    <row r="13621" spans="2:6" x14ac:dyDescent="0.25">
      <c r="B13621">
        <v>13611</v>
      </c>
      <c r="C13621">
        <v>0.20918883999999999</v>
      </c>
      <c r="E13621">
        <v>13611</v>
      </c>
      <c r="F13621" s="7">
        <v>4.7758218000000004E-7</v>
      </c>
    </row>
    <row r="13622" spans="2:6" x14ac:dyDescent="0.25">
      <c r="B13622">
        <v>13612</v>
      </c>
      <c r="C13622">
        <v>0.20884162000000001</v>
      </c>
      <c r="E13622">
        <v>13612</v>
      </c>
      <c r="F13622" s="7">
        <v>3.9615477E-7</v>
      </c>
    </row>
    <row r="13623" spans="2:6" x14ac:dyDescent="0.25">
      <c r="B13623">
        <v>13613</v>
      </c>
      <c r="C13623">
        <v>0.20848542</v>
      </c>
      <c r="E13623">
        <v>13613</v>
      </c>
      <c r="F13623" s="7">
        <v>3.2815361E-7</v>
      </c>
    </row>
    <row r="13624" spans="2:6" x14ac:dyDescent="0.25">
      <c r="B13624">
        <v>13614</v>
      </c>
      <c r="C13624">
        <v>0.20812997</v>
      </c>
      <c r="E13624">
        <v>13614</v>
      </c>
      <c r="F13624" s="7">
        <v>2.6647663999999998E-7</v>
      </c>
    </row>
    <row r="13625" spans="2:6" x14ac:dyDescent="0.25">
      <c r="B13625">
        <v>13615</v>
      </c>
      <c r="C13625">
        <v>0.20777133</v>
      </c>
      <c r="E13625">
        <v>13615</v>
      </c>
      <c r="F13625" s="7">
        <v>2.1404286E-7</v>
      </c>
    </row>
    <row r="13626" spans="2:6" x14ac:dyDescent="0.25">
      <c r="B13626">
        <v>13616</v>
      </c>
      <c r="C13626">
        <v>0.20741355</v>
      </c>
      <c r="E13626">
        <v>13616</v>
      </c>
      <c r="F13626" s="7">
        <v>1.7367039E-7</v>
      </c>
    </row>
    <row r="13627" spans="2:6" x14ac:dyDescent="0.25">
      <c r="B13627">
        <v>13617</v>
      </c>
      <c r="C13627">
        <v>0.20705309999999999</v>
      </c>
      <c r="E13627">
        <v>13617</v>
      </c>
      <c r="F13627" s="7">
        <v>1.3732982000000001E-7</v>
      </c>
    </row>
    <row r="13628" spans="2:6" x14ac:dyDescent="0.25">
      <c r="B13628">
        <v>13618</v>
      </c>
      <c r="C13628">
        <v>0.20669120999999999</v>
      </c>
      <c r="E13628">
        <v>13618</v>
      </c>
      <c r="F13628" s="7">
        <v>1.0777535E-7</v>
      </c>
    </row>
    <row r="13629" spans="2:6" x14ac:dyDescent="0.25">
      <c r="B13629">
        <v>13619</v>
      </c>
      <c r="C13629">
        <v>0.20632743000000001</v>
      </c>
      <c r="E13629">
        <v>13619</v>
      </c>
      <c r="F13629" s="7">
        <v>8.3834989999999999E-8</v>
      </c>
    </row>
    <row r="13630" spans="2:6" x14ac:dyDescent="0.25">
      <c r="B13630">
        <v>13620</v>
      </c>
      <c r="C13630">
        <v>0.20595953</v>
      </c>
      <c r="E13630">
        <v>13620</v>
      </c>
      <c r="F13630" s="7">
        <v>6.4708312000000006E-8</v>
      </c>
    </row>
    <row r="13631" spans="2:6" x14ac:dyDescent="0.25">
      <c r="B13631">
        <v>13621</v>
      </c>
      <c r="C13631">
        <v>0.20559505</v>
      </c>
      <c r="E13631">
        <v>13621</v>
      </c>
      <c r="F13631" s="7">
        <v>4.9250653999999998E-8</v>
      </c>
    </row>
    <row r="13632" spans="2:6" x14ac:dyDescent="0.25">
      <c r="B13632">
        <v>13622</v>
      </c>
      <c r="C13632">
        <v>0.20522671000000001</v>
      </c>
      <c r="E13632">
        <v>13622</v>
      </c>
      <c r="F13632" s="7">
        <v>3.7699121000000001E-8</v>
      </c>
    </row>
    <row r="13633" spans="2:6" x14ac:dyDescent="0.25">
      <c r="B13633">
        <v>13623</v>
      </c>
      <c r="C13633">
        <v>0.20484857000000001</v>
      </c>
      <c r="E13633">
        <v>13623</v>
      </c>
      <c r="F13633" s="7">
        <v>2.8220439000000002E-8</v>
      </c>
    </row>
    <row r="13634" spans="2:6" x14ac:dyDescent="0.25">
      <c r="B13634">
        <v>13624</v>
      </c>
      <c r="C13634">
        <v>0.20446423999999999</v>
      </c>
      <c r="E13634">
        <v>13624</v>
      </c>
      <c r="F13634" s="7">
        <v>2.0714281E-8</v>
      </c>
    </row>
    <row r="13635" spans="2:6" x14ac:dyDescent="0.25">
      <c r="B13635">
        <v>13625</v>
      </c>
      <c r="C13635">
        <v>0.20407506</v>
      </c>
      <c r="E13635">
        <v>13625</v>
      </c>
      <c r="F13635" s="7">
        <v>1.5252222000000001E-8</v>
      </c>
    </row>
    <row r="13636" spans="2:6" x14ac:dyDescent="0.25">
      <c r="B13636">
        <v>13626</v>
      </c>
      <c r="C13636">
        <v>0.20367663</v>
      </c>
      <c r="E13636">
        <v>13626</v>
      </c>
      <c r="F13636" s="7">
        <v>1.0988186E-8</v>
      </c>
    </row>
    <row r="13637" spans="2:6" x14ac:dyDescent="0.25">
      <c r="B13637">
        <v>13627</v>
      </c>
      <c r="C13637">
        <v>0.20326540000000001</v>
      </c>
      <c r="E13637">
        <v>13627</v>
      </c>
      <c r="F13637" s="7">
        <v>7.8889459999999997E-9</v>
      </c>
    </row>
    <row r="13638" spans="2:6" x14ac:dyDescent="0.25">
      <c r="B13638">
        <v>13628</v>
      </c>
      <c r="C13638">
        <v>0.20283921999999999</v>
      </c>
      <c r="E13638">
        <v>13628</v>
      </c>
      <c r="F13638" s="7">
        <v>5.6037544000000004E-9</v>
      </c>
    </row>
    <row r="13639" spans="2:6" x14ac:dyDescent="0.25">
      <c r="B13639">
        <v>13629</v>
      </c>
      <c r="C13639">
        <v>0.20239302000000001</v>
      </c>
      <c r="E13639">
        <v>13629</v>
      </c>
      <c r="F13639" s="7">
        <v>3.9459818000000002E-9</v>
      </c>
    </row>
    <row r="13640" spans="2:6" x14ac:dyDescent="0.25">
      <c r="B13640">
        <v>13630</v>
      </c>
      <c r="C13640">
        <v>0.20191371999999999</v>
      </c>
      <c r="E13640">
        <v>13630</v>
      </c>
      <c r="F13640" s="7">
        <v>2.7282411E-9</v>
      </c>
    </row>
    <row r="13641" spans="2:6" x14ac:dyDescent="0.25">
      <c r="B13641">
        <v>13631</v>
      </c>
      <c r="C13641">
        <v>0.20140121</v>
      </c>
      <c r="E13641">
        <v>13631</v>
      </c>
      <c r="F13641" s="7">
        <v>1.8778094E-9</v>
      </c>
    </row>
    <row r="13642" spans="2:6" x14ac:dyDescent="0.25">
      <c r="B13642">
        <v>13632</v>
      </c>
      <c r="C13642">
        <v>0.22088023000000001</v>
      </c>
      <c r="E13642">
        <v>13632</v>
      </c>
      <c r="F13642" s="7">
        <v>2.0770544000000001E-9</v>
      </c>
    </row>
    <row r="13643" spans="2:6" x14ac:dyDescent="0.25">
      <c r="B13643">
        <v>13633</v>
      </c>
      <c r="C13643">
        <v>0.22061526000000001</v>
      </c>
      <c r="E13643">
        <v>13633</v>
      </c>
      <c r="F13643" s="7">
        <v>3.5761019999999999E-9</v>
      </c>
    </row>
    <row r="13644" spans="2:6" x14ac:dyDescent="0.25">
      <c r="B13644">
        <v>13634</v>
      </c>
      <c r="C13644">
        <v>0.22031398999999999</v>
      </c>
      <c r="E13644">
        <v>13634</v>
      </c>
      <c r="F13644" s="7">
        <v>5.8787136999999998E-9</v>
      </c>
    </row>
    <row r="13645" spans="2:6" x14ac:dyDescent="0.25">
      <c r="B13645">
        <v>13635</v>
      </c>
      <c r="C13645">
        <v>0.22002600999999999</v>
      </c>
      <c r="E13645">
        <v>13635</v>
      </c>
      <c r="F13645" s="7">
        <v>9.5566771000000004E-9</v>
      </c>
    </row>
    <row r="13646" spans="2:6" x14ac:dyDescent="0.25">
      <c r="B13646">
        <v>13636</v>
      </c>
      <c r="C13646">
        <v>0.21973218999999999</v>
      </c>
      <c r="E13646">
        <v>13636</v>
      </c>
      <c r="F13646" s="7">
        <v>1.5002089E-8</v>
      </c>
    </row>
    <row r="13647" spans="2:6" x14ac:dyDescent="0.25">
      <c r="B13647">
        <v>13637</v>
      </c>
      <c r="C13647">
        <v>0.21942471999999999</v>
      </c>
      <c r="E13647">
        <v>13637</v>
      </c>
      <c r="F13647" s="7">
        <v>2.2876182000000001E-8</v>
      </c>
    </row>
    <row r="13648" spans="2:6" x14ac:dyDescent="0.25">
      <c r="B13648">
        <v>13638</v>
      </c>
      <c r="C13648">
        <v>0.21913137999999999</v>
      </c>
      <c r="E13648">
        <v>13638</v>
      </c>
      <c r="F13648" s="7">
        <v>3.4573903000000001E-8</v>
      </c>
    </row>
    <row r="13649" spans="2:6" x14ac:dyDescent="0.25">
      <c r="B13649">
        <v>13639</v>
      </c>
      <c r="C13649">
        <v>0.21883173</v>
      </c>
      <c r="E13649">
        <v>13639</v>
      </c>
      <c r="F13649" s="7">
        <v>4.9493583999999999E-8</v>
      </c>
    </row>
    <row r="13650" spans="2:6" x14ac:dyDescent="0.25">
      <c r="B13650">
        <v>13640</v>
      </c>
      <c r="C13650">
        <v>0.21852722999999999</v>
      </c>
      <c r="E13650">
        <v>13640</v>
      </c>
      <c r="F13650" s="7">
        <v>7.0321976000000005E-8</v>
      </c>
    </row>
    <row r="13651" spans="2:6" x14ac:dyDescent="0.25">
      <c r="B13651">
        <v>13641</v>
      </c>
      <c r="C13651">
        <v>0.21821214999999999</v>
      </c>
      <c r="E13651">
        <v>13641</v>
      </c>
      <c r="F13651" s="7">
        <v>1.0060078E-7</v>
      </c>
    </row>
    <row r="13652" spans="2:6" x14ac:dyDescent="0.25">
      <c r="B13652">
        <v>13642</v>
      </c>
      <c r="C13652">
        <v>0.2179035</v>
      </c>
      <c r="E13652">
        <v>13642</v>
      </c>
      <c r="F13652" s="7">
        <v>1.3685993999999999E-7</v>
      </c>
    </row>
    <row r="13653" spans="2:6" x14ac:dyDescent="0.25">
      <c r="B13653">
        <v>13643</v>
      </c>
      <c r="C13653">
        <v>0.21758129000000001</v>
      </c>
      <c r="E13653">
        <v>13643</v>
      </c>
      <c r="F13653" s="7">
        <v>1.8232940000000001E-7</v>
      </c>
    </row>
    <row r="13654" spans="2:6" x14ac:dyDescent="0.25">
      <c r="B13654">
        <v>13644</v>
      </c>
      <c r="C13654">
        <v>0.21726876000000001</v>
      </c>
      <c r="E13654">
        <v>13644</v>
      </c>
      <c r="F13654" s="7">
        <v>2.4023983999999999E-7</v>
      </c>
    </row>
    <row r="13655" spans="2:6" x14ac:dyDescent="0.25">
      <c r="B13655">
        <v>13645</v>
      </c>
      <c r="C13655">
        <v>0.21694171000000001</v>
      </c>
      <c r="E13655">
        <v>13645</v>
      </c>
      <c r="F13655" s="7">
        <v>3.1155495000000002E-7</v>
      </c>
    </row>
    <row r="13656" spans="2:6" x14ac:dyDescent="0.25">
      <c r="B13656">
        <v>13646</v>
      </c>
      <c r="C13656">
        <v>0.21661825000000001</v>
      </c>
      <c r="E13656">
        <v>13646</v>
      </c>
      <c r="F13656" s="7">
        <v>3.8956273000000001E-7</v>
      </c>
    </row>
    <row r="13657" spans="2:6" x14ac:dyDescent="0.25">
      <c r="B13657">
        <v>13647</v>
      </c>
      <c r="C13657">
        <v>0.21629193999999999</v>
      </c>
      <c r="E13657">
        <v>13647</v>
      </c>
      <c r="F13657" s="7">
        <v>4.8640211999999998E-7</v>
      </c>
    </row>
    <row r="13658" spans="2:6" x14ac:dyDescent="0.25">
      <c r="B13658">
        <v>13648</v>
      </c>
      <c r="C13658">
        <v>0.21597015999999999</v>
      </c>
      <c r="E13658">
        <v>13648</v>
      </c>
      <c r="F13658" s="7">
        <v>5.9222128000000003E-7</v>
      </c>
    </row>
    <row r="13659" spans="2:6" x14ac:dyDescent="0.25">
      <c r="B13659">
        <v>13649</v>
      </c>
      <c r="C13659">
        <v>0.21564612999999999</v>
      </c>
      <c r="E13659">
        <v>13649</v>
      </c>
      <c r="F13659" s="7">
        <v>7.2744665000000004E-7</v>
      </c>
    </row>
    <row r="13660" spans="2:6" x14ac:dyDescent="0.25">
      <c r="B13660">
        <v>13650</v>
      </c>
      <c r="C13660">
        <v>0.21532275000000001</v>
      </c>
      <c r="E13660">
        <v>13650</v>
      </c>
      <c r="F13660" s="7">
        <v>8.5754822999999998E-7</v>
      </c>
    </row>
    <row r="13661" spans="2:6" x14ac:dyDescent="0.25">
      <c r="B13661">
        <v>13651</v>
      </c>
      <c r="C13661">
        <v>0.21500483000000001</v>
      </c>
      <c r="E13661">
        <v>13651</v>
      </c>
      <c r="F13661" s="7">
        <v>1.0082665999999999E-6</v>
      </c>
    </row>
    <row r="13662" spans="2:6" x14ac:dyDescent="0.25">
      <c r="B13662">
        <v>13652</v>
      </c>
      <c r="C13662">
        <v>0.21468371999999999</v>
      </c>
      <c r="E13662">
        <v>13652</v>
      </c>
      <c r="F13662" s="7">
        <v>1.1795729000000001E-6</v>
      </c>
    </row>
    <row r="13663" spans="2:6" x14ac:dyDescent="0.25">
      <c r="B13663">
        <v>13653</v>
      </c>
      <c r="C13663">
        <v>0.21435762999999999</v>
      </c>
      <c r="E13663">
        <v>13653</v>
      </c>
      <c r="F13663" s="7">
        <v>1.3448666E-6</v>
      </c>
    </row>
    <row r="13664" spans="2:6" x14ac:dyDescent="0.25">
      <c r="B13664">
        <v>13654</v>
      </c>
      <c r="C13664">
        <v>0.21402164000000001</v>
      </c>
      <c r="E13664">
        <v>13654</v>
      </c>
      <c r="F13664" s="7">
        <v>1.4922123E-6</v>
      </c>
    </row>
    <row r="13665" spans="2:6" x14ac:dyDescent="0.25">
      <c r="B13665">
        <v>13655</v>
      </c>
      <c r="C13665">
        <v>0.21369025999999999</v>
      </c>
      <c r="E13665">
        <v>13655</v>
      </c>
      <c r="F13665" s="7">
        <v>1.6755775999999999E-6</v>
      </c>
    </row>
    <row r="13666" spans="2:6" x14ac:dyDescent="0.25">
      <c r="B13666">
        <v>13656</v>
      </c>
      <c r="C13666">
        <v>0.21335282</v>
      </c>
      <c r="E13666">
        <v>13656</v>
      </c>
      <c r="F13666" s="7">
        <v>1.8123258E-6</v>
      </c>
    </row>
    <row r="13667" spans="2:6" x14ac:dyDescent="0.25">
      <c r="B13667">
        <v>13657</v>
      </c>
      <c r="C13667">
        <v>0.21302236999999999</v>
      </c>
      <c r="E13667">
        <v>13657</v>
      </c>
      <c r="F13667" s="7">
        <v>1.9832423E-6</v>
      </c>
    </row>
    <row r="13668" spans="2:6" x14ac:dyDescent="0.25">
      <c r="B13668">
        <v>13658</v>
      </c>
      <c r="C13668">
        <v>0.21269409</v>
      </c>
      <c r="E13668">
        <v>13658</v>
      </c>
      <c r="F13668" s="7">
        <v>2.1224770999999999E-6</v>
      </c>
    </row>
    <row r="13669" spans="2:6" x14ac:dyDescent="0.25">
      <c r="B13669">
        <v>13659</v>
      </c>
      <c r="C13669">
        <v>0.21237447000000001</v>
      </c>
      <c r="E13669">
        <v>13659</v>
      </c>
      <c r="F13669" s="7">
        <v>2.2520827999999999E-6</v>
      </c>
    </row>
    <row r="13670" spans="2:6" x14ac:dyDescent="0.25">
      <c r="B13670">
        <v>13660</v>
      </c>
      <c r="C13670">
        <v>0.21205494999999999</v>
      </c>
      <c r="E13670">
        <v>13660</v>
      </c>
      <c r="F13670" s="7">
        <v>2.3212611E-6</v>
      </c>
    </row>
    <row r="13671" spans="2:6" x14ac:dyDescent="0.25">
      <c r="B13671">
        <v>13661</v>
      </c>
      <c r="C13671">
        <v>0.21173331000000001</v>
      </c>
      <c r="E13671">
        <v>13661</v>
      </c>
      <c r="F13671" s="7">
        <v>2.3987633000000001E-6</v>
      </c>
    </row>
    <row r="13672" spans="2:6" x14ac:dyDescent="0.25">
      <c r="B13672">
        <v>13662</v>
      </c>
      <c r="C13672">
        <v>0.21141016000000001</v>
      </c>
      <c r="E13672">
        <v>13662</v>
      </c>
      <c r="F13672" s="7">
        <v>2.4368794000000001E-6</v>
      </c>
    </row>
    <row r="13673" spans="2:6" x14ac:dyDescent="0.25">
      <c r="B13673">
        <v>13663</v>
      </c>
      <c r="C13673">
        <v>0.21108573</v>
      </c>
      <c r="E13673">
        <v>13663</v>
      </c>
      <c r="F13673" s="7">
        <v>2.4395983000000001E-6</v>
      </c>
    </row>
    <row r="13674" spans="2:6" x14ac:dyDescent="0.25">
      <c r="B13674">
        <v>13664</v>
      </c>
      <c r="C13674">
        <v>0.21075315</v>
      </c>
      <c r="E13674">
        <v>13664</v>
      </c>
      <c r="F13674" s="7">
        <v>2.4112151E-6</v>
      </c>
    </row>
    <row r="13675" spans="2:6" x14ac:dyDescent="0.25">
      <c r="B13675">
        <v>13665</v>
      </c>
      <c r="C13675">
        <v>0.21041505999999999</v>
      </c>
      <c r="E13675">
        <v>13665</v>
      </c>
      <c r="F13675" s="7">
        <v>2.4110169000000002E-6</v>
      </c>
    </row>
    <row r="13676" spans="2:6" x14ac:dyDescent="0.25">
      <c r="B13676">
        <v>13666</v>
      </c>
      <c r="C13676">
        <v>0.21007223999999999</v>
      </c>
      <c r="E13676">
        <v>13666</v>
      </c>
      <c r="F13676" s="7">
        <v>2.3332715000000001E-6</v>
      </c>
    </row>
    <row r="13677" spans="2:6" x14ac:dyDescent="0.25">
      <c r="B13677">
        <v>13667</v>
      </c>
      <c r="C13677">
        <v>0.20972341</v>
      </c>
      <c r="E13677">
        <v>13667</v>
      </c>
      <c r="F13677" s="7">
        <v>2.2583008999999999E-6</v>
      </c>
    </row>
    <row r="13678" spans="2:6" x14ac:dyDescent="0.25">
      <c r="B13678">
        <v>13668</v>
      </c>
      <c r="C13678">
        <v>0.20937591</v>
      </c>
      <c r="E13678">
        <v>13668</v>
      </c>
      <c r="F13678" s="7">
        <v>2.1576514E-6</v>
      </c>
    </row>
    <row r="13679" spans="2:6" x14ac:dyDescent="0.25">
      <c r="B13679">
        <v>13669</v>
      </c>
      <c r="C13679">
        <v>0.20902619</v>
      </c>
      <c r="E13679">
        <v>13669</v>
      </c>
      <c r="F13679" s="7">
        <v>2.0505865000000001E-6</v>
      </c>
    </row>
    <row r="13680" spans="2:6" x14ac:dyDescent="0.25">
      <c r="B13680">
        <v>13670</v>
      </c>
      <c r="C13680">
        <v>0.20868386999999999</v>
      </c>
      <c r="E13680">
        <v>13670</v>
      </c>
      <c r="F13680" s="7">
        <v>1.8860196E-6</v>
      </c>
    </row>
    <row r="13681" spans="2:6" x14ac:dyDescent="0.25">
      <c r="B13681">
        <v>13671</v>
      </c>
      <c r="C13681">
        <v>0.20833567</v>
      </c>
      <c r="E13681">
        <v>13671</v>
      </c>
      <c r="F13681" s="7">
        <v>1.7697577000000001E-6</v>
      </c>
    </row>
    <row r="13682" spans="2:6" x14ac:dyDescent="0.25">
      <c r="B13682">
        <v>13672</v>
      </c>
      <c r="C13682">
        <v>0.20798583000000001</v>
      </c>
      <c r="E13682">
        <v>13672</v>
      </c>
      <c r="F13682" s="7">
        <v>1.6208044000000001E-6</v>
      </c>
    </row>
    <row r="13683" spans="2:6" x14ac:dyDescent="0.25">
      <c r="B13683">
        <v>13673</v>
      </c>
      <c r="C13683">
        <v>0.20763503999999999</v>
      </c>
      <c r="E13683">
        <v>13673</v>
      </c>
      <c r="F13683" s="7">
        <v>1.4704883000000001E-6</v>
      </c>
    </row>
    <row r="13684" spans="2:6" x14ac:dyDescent="0.25">
      <c r="B13684">
        <v>13674</v>
      </c>
      <c r="C13684">
        <v>0.20728178999999999</v>
      </c>
      <c r="E13684">
        <v>13674</v>
      </c>
      <c r="F13684" s="7">
        <v>1.327033E-6</v>
      </c>
    </row>
    <row r="13685" spans="2:6" x14ac:dyDescent="0.25">
      <c r="B13685">
        <v>13675</v>
      </c>
      <c r="C13685">
        <v>0.20692859999999999</v>
      </c>
      <c r="E13685">
        <v>13675</v>
      </c>
      <c r="F13685" s="7">
        <v>1.1785842000000001E-6</v>
      </c>
    </row>
    <row r="13686" spans="2:6" x14ac:dyDescent="0.25">
      <c r="B13686">
        <v>13676</v>
      </c>
      <c r="C13686">
        <v>0.20657571999999999</v>
      </c>
      <c r="E13686">
        <v>13676</v>
      </c>
      <c r="F13686" s="7">
        <v>1.0397898E-6</v>
      </c>
    </row>
    <row r="13687" spans="2:6" x14ac:dyDescent="0.25">
      <c r="B13687">
        <v>13677</v>
      </c>
      <c r="C13687">
        <v>0.20622260000000001</v>
      </c>
      <c r="E13687">
        <v>13677</v>
      </c>
      <c r="F13687" s="7">
        <v>9.0819124999999996E-7</v>
      </c>
    </row>
    <row r="13688" spans="2:6" x14ac:dyDescent="0.25">
      <c r="B13688">
        <v>13678</v>
      </c>
      <c r="C13688">
        <v>0.20586876000000001</v>
      </c>
      <c r="E13688">
        <v>13678</v>
      </c>
      <c r="F13688" s="7">
        <v>7.8061940999999999E-7</v>
      </c>
    </row>
    <row r="13689" spans="2:6" x14ac:dyDescent="0.25">
      <c r="B13689">
        <v>13679</v>
      </c>
      <c r="C13689">
        <v>0.20551316</v>
      </c>
      <c r="E13689">
        <v>13679</v>
      </c>
      <c r="F13689" s="7">
        <v>6.7336134999999996E-7</v>
      </c>
    </row>
    <row r="13690" spans="2:6" x14ac:dyDescent="0.25">
      <c r="B13690">
        <v>13680</v>
      </c>
      <c r="C13690">
        <v>0.20515543999999999</v>
      </c>
      <c r="E13690">
        <v>13680</v>
      </c>
      <c r="F13690" s="7">
        <v>5.6842372E-7</v>
      </c>
    </row>
    <row r="13691" spans="2:6" x14ac:dyDescent="0.25">
      <c r="B13691">
        <v>13681</v>
      </c>
      <c r="C13691">
        <v>0.20479521000000001</v>
      </c>
      <c r="E13691">
        <v>13681</v>
      </c>
      <c r="F13691" s="7">
        <v>4.8118610000000002E-7</v>
      </c>
    </row>
    <row r="13692" spans="2:6" x14ac:dyDescent="0.25">
      <c r="B13692">
        <v>13682</v>
      </c>
      <c r="C13692">
        <v>0.20442694</v>
      </c>
      <c r="E13692">
        <v>13682</v>
      </c>
      <c r="F13692" s="7">
        <v>3.9874390999999998E-7</v>
      </c>
    </row>
    <row r="13693" spans="2:6" x14ac:dyDescent="0.25">
      <c r="B13693">
        <v>13683</v>
      </c>
      <c r="C13693">
        <v>0.20405838000000001</v>
      </c>
      <c r="E13693">
        <v>13683</v>
      </c>
      <c r="F13693" s="7">
        <v>3.2750812000000001E-7</v>
      </c>
    </row>
    <row r="13694" spans="2:6" x14ac:dyDescent="0.25">
      <c r="B13694">
        <v>13684</v>
      </c>
      <c r="C13694">
        <v>0.20368511</v>
      </c>
      <c r="E13694">
        <v>13684</v>
      </c>
      <c r="F13694" s="7">
        <v>2.6555828999999999E-7</v>
      </c>
    </row>
    <row r="13695" spans="2:6" x14ac:dyDescent="0.25">
      <c r="B13695">
        <v>13685</v>
      </c>
      <c r="C13695">
        <v>0.20331437999999999</v>
      </c>
      <c r="E13695">
        <v>13685</v>
      </c>
      <c r="F13695" s="7">
        <v>2.1655365E-7</v>
      </c>
    </row>
    <row r="13696" spans="2:6" x14ac:dyDescent="0.25">
      <c r="B13696">
        <v>13686</v>
      </c>
      <c r="C13696">
        <v>0.20294158000000001</v>
      </c>
      <c r="E13696">
        <v>13686</v>
      </c>
      <c r="F13696" s="7">
        <v>1.7440246E-7</v>
      </c>
    </row>
    <row r="13697" spans="2:6" x14ac:dyDescent="0.25">
      <c r="B13697">
        <v>13687</v>
      </c>
      <c r="C13697">
        <v>0.20257096999999999</v>
      </c>
      <c r="E13697">
        <v>13687</v>
      </c>
      <c r="F13697" s="7">
        <v>1.3705317000000001E-7</v>
      </c>
    </row>
    <row r="13698" spans="2:6" x14ac:dyDescent="0.25">
      <c r="B13698">
        <v>13688</v>
      </c>
      <c r="C13698">
        <v>0.20220009999999999</v>
      </c>
      <c r="E13698">
        <v>13688</v>
      </c>
      <c r="F13698" s="7">
        <v>1.0857269E-7</v>
      </c>
    </row>
    <row r="13699" spans="2:6" x14ac:dyDescent="0.25">
      <c r="B13699">
        <v>13689</v>
      </c>
      <c r="C13699">
        <v>0.20183027000000001</v>
      </c>
      <c r="E13699">
        <v>13689</v>
      </c>
      <c r="F13699" s="7">
        <v>8.4537575000000006E-8</v>
      </c>
    </row>
    <row r="13700" spans="2:6" x14ac:dyDescent="0.25">
      <c r="B13700">
        <v>13690</v>
      </c>
      <c r="C13700">
        <v>0.20145625</v>
      </c>
      <c r="E13700">
        <v>13690</v>
      </c>
      <c r="F13700" s="7">
        <v>6.4754016999999994E-8</v>
      </c>
    </row>
    <row r="13701" spans="2:6" x14ac:dyDescent="0.25">
      <c r="B13701">
        <v>13691</v>
      </c>
      <c r="C13701">
        <v>0.20108392</v>
      </c>
      <c r="E13701">
        <v>13691</v>
      </c>
      <c r="F13701" s="7">
        <v>4.9566394000000002E-8</v>
      </c>
    </row>
    <row r="13702" spans="2:6" x14ac:dyDescent="0.25">
      <c r="B13702">
        <v>13692</v>
      </c>
      <c r="C13702">
        <v>0.20070309</v>
      </c>
      <c r="E13702">
        <v>13692</v>
      </c>
      <c r="F13702" s="7">
        <v>3.7479082000000001E-8</v>
      </c>
    </row>
    <row r="13703" spans="2:6" x14ac:dyDescent="0.25">
      <c r="B13703">
        <v>13693</v>
      </c>
      <c r="C13703">
        <v>0.20031304</v>
      </c>
      <c r="E13703">
        <v>13693</v>
      </c>
      <c r="F13703" s="7">
        <v>2.7938164000000001E-8</v>
      </c>
    </row>
    <row r="13704" spans="2:6" x14ac:dyDescent="0.25">
      <c r="B13704">
        <v>13694</v>
      </c>
      <c r="C13704">
        <v>0.19991523</v>
      </c>
      <c r="E13704">
        <v>13694</v>
      </c>
      <c r="F13704" s="7">
        <v>2.0583698000000001E-8</v>
      </c>
    </row>
    <row r="13705" spans="2:6" x14ac:dyDescent="0.25">
      <c r="B13705">
        <v>13695</v>
      </c>
      <c r="C13705">
        <v>0.19950965000000001</v>
      </c>
      <c r="E13705">
        <v>13695</v>
      </c>
      <c r="F13705" s="7">
        <v>1.5105565E-8</v>
      </c>
    </row>
    <row r="13706" spans="2:6" x14ac:dyDescent="0.25">
      <c r="B13706">
        <v>13696</v>
      </c>
      <c r="C13706">
        <v>0.19910074999999999</v>
      </c>
      <c r="E13706">
        <v>13696</v>
      </c>
      <c r="F13706" s="7">
        <v>1.0938808E-8</v>
      </c>
    </row>
    <row r="13707" spans="2:6" x14ac:dyDescent="0.25">
      <c r="B13707">
        <v>13697</v>
      </c>
      <c r="C13707">
        <v>0.19867841</v>
      </c>
      <c r="E13707">
        <v>13697</v>
      </c>
      <c r="F13707" s="7">
        <v>7.8588162000000004E-9</v>
      </c>
    </row>
    <row r="13708" spans="2:6" x14ac:dyDescent="0.25">
      <c r="B13708">
        <v>13698</v>
      </c>
      <c r="C13708">
        <v>0.19823995</v>
      </c>
      <c r="E13708">
        <v>13698</v>
      </c>
      <c r="F13708" s="7">
        <v>5.5537409999999998E-9</v>
      </c>
    </row>
    <row r="13709" spans="2:6" x14ac:dyDescent="0.25">
      <c r="B13709">
        <v>13699</v>
      </c>
      <c r="C13709">
        <v>0.19778077999999999</v>
      </c>
      <c r="E13709">
        <v>13699</v>
      </c>
      <c r="F13709" s="7">
        <v>3.9129389999999996E-9</v>
      </c>
    </row>
    <row r="13710" spans="2:6" x14ac:dyDescent="0.25">
      <c r="B13710">
        <v>13700</v>
      </c>
      <c r="C13710">
        <v>0.19728156999999999</v>
      </c>
      <c r="E13710">
        <v>13700</v>
      </c>
      <c r="F13710" s="7">
        <v>2.7024728000000001E-9</v>
      </c>
    </row>
    <row r="13711" spans="2:6" x14ac:dyDescent="0.25">
      <c r="B13711">
        <v>13701</v>
      </c>
      <c r="C13711">
        <v>0.19674948</v>
      </c>
      <c r="E13711">
        <v>13701</v>
      </c>
      <c r="F13711" s="7">
        <v>1.8414207000000001E-9</v>
      </c>
    </row>
    <row r="13712" spans="2:6" x14ac:dyDescent="0.25">
      <c r="B13712">
        <v>13702</v>
      </c>
      <c r="C13712">
        <v>0.21702666000000001</v>
      </c>
      <c r="E13712">
        <v>13702</v>
      </c>
      <c r="F13712" s="7">
        <v>2.0162168000000001E-9</v>
      </c>
    </row>
    <row r="13713" spans="2:6" x14ac:dyDescent="0.25">
      <c r="B13713">
        <v>13703</v>
      </c>
      <c r="C13713">
        <v>0.21676437000000001</v>
      </c>
      <c r="E13713">
        <v>13703</v>
      </c>
      <c r="F13713" s="7">
        <v>3.5747167E-9</v>
      </c>
    </row>
    <row r="13714" spans="2:6" x14ac:dyDescent="0.25">
      <c r="B13714">
        <v>13704</v>
      </c>
      <c r="C13714">
        <v>0.21645763000000001</v>
      </c>
      <c r="E13714">
        <v>13704</v>
      </c>
      <c r="F13714" s="7">
        <v>5.8385369999999999E-9</v>
      </c>
    </row>
    <row r="13715" spans="2:6" x14ac:dyDescent="0.25">
      <c r="B13715">
        <v>13705</v>
      </c>
      <c r="C13715">
        <v>0.21616268</v>
      </c>
      <c r="E13715">
        <v>13705</v>
      </c>
      <c r="F13715" s="7">
        <v>9.6076874000000003E-9</v>
      </c>
    </row>
    <row r="13716" spans="2:6" x14ac:dyDescent="0.25">
      <c r="B13716">
        <v>13706</v>
      </c>
      <c r="C13716">
        <v>0.21586016</v>
      </c>
      <c r="E13716">
        <v>13706</v>
      </c>
      <c r="F13716" s="7">
        <v>1.5189216000000001E-8</v>
      </c>
    </row>
    <row r="13717" spans="2:6" x14ac:dyDescent="0.25">
      <c r="B13717">
        <v>13707</v>
      </c>
      <c r="C13717">
        <v>0.21555215999999999</v>
      </c>
      <c r="E13717">
        <v>13707</v>
      </c>
      <c r="F13717" s="7">
        <v>2.3213413E-8</v>
      </c>
    </row>
    <row r="13718" spans="2:6" x14ac:dyDescent="0.25">
      <c r="B13718">
        <v>13708</v>
      </c>
      <c r="C13718">
        <v>0.21523912000000001</v>
      </c>
      <c r="E13718">
        <v>13708</v>
      </c>
      <c r="F13718" s="7">
        <v>3.4664139999999997E-8</v>
      </c>
    </row>
    <row r="13719" spans="2:6" x14ac:dyDescent="0.25">
      <c r="B13719">
        <v>13709</v>
      </c>
      <c r="C13719">
        <v>0.21493238000000001</v>
      </c>
      <c r="E13719">
        <v>13709</v>
      </c>
      <c r="F13719" s="7">
        <v>5.0543236E-8</v>
      </c>
    </row>
    <row r="13720" spans="2:6" x14ac:dyDescent="0.25">
      <c r="B13720">
        <v>13710</v>
      </c>
      <c r="C13720">
        <v>0.21462423999999999</v>
      </c>
      <c r="E13720">
        <v>13710</v>
      </c>
      <c r="F13720" s="7">
        <v>7.0622433999999995E-8</v>
      </c>
    </row>
    <row r="13721" spans="2:6" x14ac:dyDescent="0.25">
      <c r="B13721">
        <v>13711</v>
      </c>
      <c r="C13721">
        <v>0.21430193</v>
      </c>
      <c r="E13721">
        <v>13711</v>
      </c>
      <c r="F13721" s="7">
        <v>1.0107472E-7</v>
      </c>
    </row>
    <row r="13722" spans="2:6" x14ac:dyDescent="0.25">
      <c r="B13722">
        <v>13712</v>
      </c>
      <c r="C13722">
        <v>0.21398585000000001</v>
      </c>
      <c r="E13722">
        <v>13712</v>
      </c>
      <c r="F13722" s="7">
        <v>1.3701473000000001E-7</v>
      </c>
    </row>
    <row r="13723" spans="2:6" x14ac:dyDescent="0.25">
      <c r="B13723">
        <v>13713</v>
      </c>
      <c r="C13723">
        <v>0.21366134000000001</v>
      </c>
      <c r="E13723">
        <v>13713</v>
      </c>
      <c r="F13723" s="7">
        <v>1.8649393000000001E-7</v>
      </c>
    </row>
    <row r="13724" spans="2:6" x14ac:dyDescent="0.25">
      <c r="B13724">
        <v>13714</v>
      </c>
      <c r="C13724">
        <v>0.21332762</v>
      </c>
      <c r="E13724">
        <v>13714</v>
      </c>
      <c r="F13724" s="7">
        <v>2.4097065999999998E-7</v>
      </c>
    </row>
    <row r="13725" spans="2:6" x14ac:dyDescent="0.25">
      <c r="B13725">
        <v>13715</v>
      </c>
      <c r="C13725">
        <v>0.21298716000000001</v>
      </c>
      <c r="E13725">
        <v>13715</v>
      </c>
      <c r="F13725" s="7">
        <v>3.1682127999999999E-7</v>
      </c>
    </row>
    <row r="13726" spans="2:6" x14ac:dyDescent="0.25">
      <c r="B13726">
        <v>13716</v>
      </c>
      <c r="C13726">
        <v>0.21264622</v>
      </c>
      <c r="E13726">
        <v>13716</v>
      </c>
      <c r="F13726" s="7">
        <v>3.9646021000000001E-7</v>
      </c>
    </row>
    <row r="13727" spans="2:6" x14ac:dyDescent="0.25">
      <c r="B13727">
        <v>13717</v>
      </c>
      <c r="C13727">
        <v>0.21231800000000001</v>
      </c>
      <c r="E13727">
        <v>13717</v>
      </c>
      <c r="F13727" s="7">
        <v>4.8970019E-7</v>
      </c>
    </row>
    <row r="13728" spans="2:6" x14ac:dyDescent="0.25">
      <c r="B13728">
        <v>13718</v>
      </c>
      <c r="C13728">
        <v>0.21198465999999999</v>
      </c>
      <c r="E13728">
        <v>13718</v>
      </c>
      <c r="F13728" s="7">
        <v>6.0229693999999995E-7</v>
      </c>
    </row>
    <row r="13729" spans="2:6" x14ac:dyDescent="0.25">
      <c r="B13729">
        <v>13719</v>
      </c>
      <c r="C13729">
        <v>0.21165545999999999</v>
      </c>
      <c r="E13729">
        <v>13719</v>
      </c>
      <c r="F13729" s="7">
        <v>7.4318768999999996E-7</v>
      </c>
    </row>
    <row r="13730" spans="2:6" x14ac:dyDescent="0.25">
      <c r="B13730">
        <v>13720</v>
      </c>
      <c r="C13730">
        <v>0.21133057</v>
      </c>
      <c r="E13730">
        <v>13720</v>
      </c>
      <c r="F13730" s="7">
        <v>8.6717612000000002E-7</v>
      </c>
    </row>
    <row r="13731" spans="2:6" x14ac:dyDescent="0.25">
      <c r="B13731">
        <v>13721</v>
      </c>
      <c r="C13731">
        <v>0.21099952999999999</v>
      </c>
      <c r="E13731">
        <v>13721</v>
      </c>
      <c r="F13731" s="7">
        <v>1.0178634E-6</v>
      </c>
    </row>
    <row r="13732" spans="2:6" x14ac:dyDescent="0.25">
      <c r="B13732">
        <v>13722</v>
      </c>
      <c r="C13732">
        <v>0.21066398</v>
      </c>
      <c r="E13732">
        <v>13722</v>
      </c>
      <c r="F13732" s="7">
        <v>1.1833237E-6</v>
      </c>
    </row>
    <row r="13733" spans="2:6" x14ac:dyDescent="0.25">
      <c r="B13733">
        <v>13723</v>
      </c>
      <c r="C13733">
        <v>0.21032790000000001</v>
      </c>
      <c r="E13733">
        <v>13723</v>
      </c>
      <c r="F13733" s="7">
        <v>1.3473678000000001E-6</v>
      </c>
    </row>
    <row r="13734" spans="2:6" x14ac:dyDescent="0.25">
      <c r="B13734">
        <v>13724</v>
      </c>
      <c r="C13734">
        <v>0.20998296</v>
      </c>
      <c r="E13734">
        <v>13724</v>
      </c>
      <c r="F13734" s="7">
        <v>1.5031139000000001E-6</v>
      </c>
    </row>
    <row r="13735" spans="2:6" x14ac:dyDescent="0.25">
      <c r="B13735">
        <v>13725</v>
      </c>
      <c r="C13735">
        <v>0.20964074999999999</v>
      </c>
      <c r="E13735">
        <v>13725</v>
      </c>
      <c r="F13735" s="7">
        <v>1.6810701E-6</v>
      </c>
    </row>
    <row r="13736" spans="2:6" x14ac:dyDescent="0.25">
      <c r="B13736">
        <v>13726</v>
      </c>
      <c r="C13736">
        <v>0.20929881</v>
      </c>
      <c r="E13736">
        <v>13726</v>
      </c>
      <c r="F13736" s="7">
        <v>1.8564542E-6</v>
      </c>
    </row>
    <row r="13737" spans="2:6" x14ac:dyDescent="0.25">
      <c r="B13737">
        <v>13727</v>
      </c>
      <c r="C13737">
        <v>0.20896761</v>
      </c>
      <c r="E13737">
        <v>13727</v>
      </c>
      <c r="F13737" s="7">
        <v>2.0165690000000001E-6</v>
      </c>
    </row>
    <row r="13738" spans="2:6" x14ac:dyDescent="0.25">
      <c r="B13738">
        <v>13728</v>
      </c>
      <c r="C13738">
        <v>0.20862642000000001</v>
      </c>
      <c r="E13738">
        <v>13728</v>
      </c>
      <c r="F13738" s="7">
        <v>2.1529906000000002E-6</v>
      </c>
    </row>
    <row r="13739" spans="2:6" x14ac:dyDescent="0.25">
      <c r="B13739">
        <v>13729</v>
      </c>
      <c r="C13739">
        <v>0.20829522</v>
      </c>
      <c r="E13739">
        <v>13729</v>
      </c>
      <c r="F13739" s="7">
        <v>2.2831457E-6</v>
      </c>
    </row>
    <row r="13740" spans="2:6" x14ac:dyDescent="0.25">
      <c r="B13740">
        <v>13730</v>
      </c>
      <c r="C13740">
        <v>0.2079559</v>
      </c>
      <c r="E13740">
        <v>13730</v>
      </c>
      <c r="F13740" s="7">
        <v>2.3395150999999999E-6</v>
      </c>
    </row>
    <row r="13741" spans="2:6" x14ac:dyDescent="0.25">
      <c r="B13741">
        <v>13731</v>
      </c>
      <c r="C13741">
        <v>0.20761636</v>
      </c>
      <c r="E13741">
        <v>13731</v>
      </c>
      <c r="F13741" s="7">
        <v>2.4081665000000001E-6</v>
      </c>
    </row>
    <row r="13742" spans="2:6" x14ac:dyDescent="0.25">
      <c r="B13742">
        <v>13732</v>
      </c>
      <c r="C13742">
        <v>0.20727238000000001</v>
      </c>
      <c r="E13742">
        <v>13732</v>
      </c>
      <c r="F13742" s="7">
        <v>2.4541924000000001E-6</v>
      </c>
    </row>
    <row r="13743" spans="2:6" x14ac:dyDescent="0.25">
      <c r="B13743">
        <v>13733</v>
      </c>
      <c r="C13743">
        <v>0.20693441000000001</v>
      </c>
      <c r="E13743">
        <v>13733</v>
      </c>
      <c r="F13743" s="7">
        <v>2.4645925999999999E-6</v>
      </c>
    </row>
    <row r="13744" spans="2:6" x14ac:dyDescent="0.25">
      <c r="B13744">
        <v>13734</v>
      </c>
      <c r="C13744">
        <v>0.20658589999999999</v>
      </c>
      <c r="E13744">
        <v>13734</v>
      </c>
      <c r="F13744" s="7">
        <v>2.4480407999999999E-6</v>
      </c>
    </row>
    <row r="13745" spans="2:6" x14ac:dyDescent="0.25">
      <c r="B13745">
        <v>13735</v>
      </c>
      <c r="C13745">
        <v>0.20623831000000001</v>
      </c>
      <c r="E13745">
        <v>13735</v>
      </c>
      <c r="F13745" s="7">
        <v>2.4294761999999998E-6</v>
      </c>
    </row>
    <row r="13746" spans="2:6" x14ac:dyDescent="0.25">
      <c r="B13746">
        <v>13736</v>
      </c>
      <c r="C13746">
        <v>0.20588422000000001</v>
      </c>
      <c r="E13746">
        <v>13736</v>
      </c>
      <c r="F13746" s="7">
        <v>2.3522524E-6</v>
      </c>
    </row>
    <row r="13747" spans="2:6" x14ac:dyDescent="0.25">
      <c r="B13747">
        <v>13737</v>
      </c>
      <c r="C13747">
        <v>0.20552976000000001</v>
      </c>
      <c r="E13747">
        <v>13737</v>
      </c>
      <c r="F13747" s="7">
        <v>2.2901746999999998E-6</v>
      </c>
    </row>
    <row r="13748" spans="2:6" x14ac:dyDescent="0.25">
      <c r="B13748">
        <v>13738</v>
      </c>
      <c r="C13748">
        <v>0.20516625999999999</v>
      </c>
      <c r="E13748">
        <v>13738</v>
      </c>
      <c r="F13748" s="7">
        <v>2.2045877999999998E-6</v>
      </c>
    </row>
    <row r="13749" spans="2:6" x14ac:dyDescent="0.25">
      <c r="B13749">
        <v>13739</v>
      </c>
      <c r="C13749">
        <v>0.20480746</v>
      </c>
      <c r="E13749">
        <v>13739</v>
      </c>
      <c r="F13749" s="7">
        <v>2.0644554999999998E-6</v>
      </c>
    </row>
    <row r="13750" spans="2:6" x14ac:dyDescent="0.25">
      <c r="B13750">
        <v>13740</v>
      </c>
      <c r="C13750">
        <v>0.20445089999999999</v>
      </c>
      <c r="E13750">
        <v>13740</v>
      </c>
      <c r="F13750" s="7">
        <v>1.9326187999999999E-6</v>
      </c>
    </row>
    <row r="13751" spans="2:6" x14ac:dyDescent="0.25">
      <c r="B13751">
        <v>13741</v>
      </c>
      <c r="C13751">
        <v>0.20408883</v>
      </c>
      <c r="E13751">
        <v>13741</v>
      </c>
      <c r="F13751" s="7">
        <v>1.7793747999999999E-6</v>
      </c>
    </row>
    <row r="13752" spans="2:6" x14ac:dyDescent="0.25">
      <c r="B13752">
        <v>13742</v>
      </c>
      <c r="C13752">
        <v>0.20372523000000001</v>
      </c>
      <c r="E13752">
        <v>13742</v>
      </c>
      <c r="F13752" s="7">
        <v>1.6320147E-6</v>
      </c>
    </row>
    <row r="13753" spans="2:6" x14ac:dyDescent="0.25">
      <c r="B13753">
        <v>13743</v>
      </c>
      <c r="C13753">
        <v>0.20336514</v>
      </c>
      <c r="E13753">
        <v>13743</v>
      </c>
      <c r="F13753" s="7">
        <v>1.4848338E-6</v>
      </c>
    </row>
    <row r="13754" spans="2:6" x14ac:dyDescent="0.25">
      <c r="B13754">
        <v>13744</v>
      </c>
      <c r="C13754">
        <v>0.20300372999999999</v>
      </c>
      <c r="E13754">
        <v>13744</v>
      </c>
      <c r="F13754" s="7">
        <v>1.3272121E-6</v>
      </c>
    </row>
    <row r="13755" spans="2:6" x14ac:dyDescent="0.25">
      <c r="B13755">
        <v>13745</v>
      </c>
      <c r="C13755">
        <v>0.20263749</v>
      </c>
      <c r="E13755">
        <v>13745</v>
      </c>
      <c r="F13755" s="7">
        <v>1.1891833E-6</v>
      </c>
    </row>
    <row r="13756" spans="2:6" x14ac:dyDescent="0.25">
      <c r="B13756">
        <v>13746</v>
      </c>
      <c r="C13756">
        <v>0.20226989000000001</v>
      </c>
      <c r="E13756">
        <v>13746</v>
      </c>
      <c r="F13756" s="7">
        <v>1.0484448000000001E-6</v>
      </c>
    </row>
    <row r="13757" spans="2:6" x14ac:dyDescent="0.25">
      <c r="B13757">
        <v>13747</v>
      </c>
      <c r="C13757">
        <v>0.20190559999999999</v>
      </c>
      <c r="E13757">
        <v>13747</v>
      </c>
      <c r="F13757" s="7">
        <v>9.1199446999999996E-7</v>
      </c>
    </row>
    <row r="13758" spans="2:6" x14ac:dyDescent="0.25">
      <c r="B13758">
        <v>13748</v>
      </c>
      <c r="C13758">
        <v>0.20153472</v>
      </c>
      <c r="E13758">
        <v>13748</v>
      </c>
      <c r="F13758" s="7">
        <v>7.8624955999999998E-7</v>
      </c>
    </row>
    <row r="13759" spans="2:6" x14ac:dyDescent="0.25">
      <c r="B13759">
        <v>13749</v>
      </c>
      <c r="C13759">
        <v>0.20117051999999999</v>
      </c>
      <c r="E13759">
        <v>13749</v>
      </c>
      <c r="F13759" s="7">
        <v>6.6543235999999998E-7</v>
      </c>
    </row>
    <row r="13760" spans="2:6" x14ac:dyDescent="0.25">
      <c r="B13760">
        <v>13750</v>
      </c>
      <c r="C13760">
        <v>0.20080274000000001</v>
      </c>
      <c r="E13760">
        <v>13750</v>
      </c>
      <c r="F13760" s="7">
        <v>5.7138471999999999E-7</v>
      </c>
    </row>
    <row r="13761" spans="2:6" x14ac:dyDescent="0.25">
      <c r="B13761">
        <v>13751</v>
      </c>
      <c r="C13761">
        <v>0.20043101999999999</v>
      </c>
      <c r="E13761">
        <v>13751</v>
      </c>
      <c r="F13761" s="7">
        <v>4.8017173000000002E-7</v>
      </c>
    </row>
    <row r="13762" spans="2:6" x14ac:dyDescent="0.25">
      <c r="B13762">
        <v>13752</v>
      </c>
      <c r="C13762">
        <v>0.20005107999999999</v>
      </c>
      <c r="E13762">
        <v>13752</v>
      </c>
      <c r="F13762" s="7">
        <v>4.0072191E-7</v>
      </c>
    </row>
    <row r="13763" spans="2:6" x14ac:dyDescent="0.25">
      <c r="B13763">
        <v>13753</v>
      </c>
      <c r="C13763">
        <v>0.19966651999999999</v>
      </c>
      <c r="E13763">
        <v>13753</v>
      </c>
      <c r="F13763" s="7">
        <v>3.2747464E-7</v>
      </c>
    </row>
    <row r="13764" spans="2:6" x14ac:dyDescent="0.25">
      <c r="B13764">
        <v>13754</v>
      </c>
      <c r="C13764">
        <v>0.19928424</v>
      </c>
      <c r="E13764">
        <v>13754</v>
      </c>
      <c r="F13764" s="7">
        <v>2.6828975000000002E-7</v>
      </c>
    </row>
    <row r="13765" spans="2:6" x14ac:dyDescent="0.25">
      <c r="B13765">
        <v>13755</v>
      </c>
      <c r="C13765">
        <v>0.19890516</v>
      </c>
      <c r="E13765">
        <v>13755</v>
      </c>
      <c r="F13765" s="7">
        <v>2.1843497000000001E-7</v>
      </c>
    </row>
    <row r="13766" spans="2:6" x14ac:dyDescent="0.25">
      <c r="B13766">
        <v>13756</v>
      </c>
      <c r="C13766">
        <v>0.19852655999999999</v>
      </c>
      <c r="E13766">
        <v>13756</v>
      </c>
      <c r="F13766" s="7">
        <v>1.7484559E-7</v>
      </c>
    </row>
    <row r="13767" spans="2:6" x14ac:dyDescent="0.25">
      <c r="B13767">
        <v>13757</v>
      </c>
      <c r="C13767">
        <v>0.1981501</v>
      </c>
      <c r="E13767">
        <v>13757</v>
      </c>
      <c r="F13767" s="7">
        <v>1.385656E-7</v>
      </c>
    </row>
    <row r="13768" spans="2:6" x14ac:dyDescent="0.25">
      <c r="B13768">
        <v>13758</v>
      </c>
      <c r="C13768">
        <v>0.19777046000000001</v>
      </c>
      <c r="E13768">
        <v>13758</v>
      </c>
      <c r="F13768" s="7">
        <v>1.0940902E-7</v>
      </c>
    </row>
    <row r="13769" spans="2:6" x14ac:dyDescent="0.25">
      <c r="B13769">
        <v>13759</v>
      </c>
      <c r="C13769">
        <v>0.19738683000000001</v>
      </c>
      <c r="E13769">
        <v>13759</v>
      </c>
      <c r="F13769" s="7">
        <v>8.3941546999999996E-8</v>
      </c>
    </row>
    <row r="13770" spans="2:6" x14ac:dyDescent="0.25">
      <c r="B13770">
        <v>13760</v>
      </c>
      <c r="C13770">
        <v>0.19700375000000001</v>
      </c>
      <c r="E13770">
        <v>13760</v>
      </c>
      <c r="F13770" s="7">
        <v>6.4557892999999997E-8</v>
      </c>
    </row>
    <row r="13771" spans="2:6" x14ac:dyDescent="0.25">
      <c r="B13771">
        <v>13761</v>
      </c>
      <c r="C13771">
        <v>0.19661065999999999</v>
      </c>
      <c r="E13771">
        <v>13761</v>
      </c>
      <c r="F13771" s="7">
        <v>4.9211151999999999E-8</v>
      </c>
    </row>
    <row r="13772" spans="2:6" x14ac:dyDescent="0.25">
      <c r="B13772">
        <v>13762</v>
      </c>
      <c r="C13772">
        <v>0.19621385999999999</v>
      </c>
      <c r="E13772">
        <v>13762</v>
      </c>
      <c r="F13772" s="7">
        <v>3.7291201000000001E-8</v>
      </c>
    </row>
    <row r="13773" spans="2:6" x14ac:dyDescent="0.25">
      <c r="B13773">
        <v>13763</v>
      </c>
      <c r="C13773">
        <v>0.19580807</v>
      </c>
      <c r="E13773">
        <v>13763</v>
      </c>
      <c r="F13773" s="7">
        <v>2.7690736999999998E-8</v>
      </c>
    </row>
    <row r="13774" spans="2:6" x14ac:dyDescent="0.25">
      <c r="B13774">
        <v>13764</v>
      </c>
      <c r="C13774">
        <v>0.19539592</v>
      </c>
      <c r="E13774">
        <v>13764</v>
      </c>
      <c r="F13774" s="7">
        <v>2.0653112999999999E-8</v>
      </c>
    </row>
    <row r="13775" spans="2:6" x14ac:dyDescent="0.25">
      <c r="B13775">
        <v>13765</v>
      </c>
      <c r="C13775">
        <v>0.19498251999999999</v>
      </c>
      <c r="E13775">
        <v>13765</v>
      </c>
      <c r="F13775" s="7">
        <v>1.5044398E-8</v>
      </c>
    </row>
    <row r="13776" spans="2:6" x14ac:dyDescent="0.25">
      <c r="B13776">
        <v>13766</v>
      </c>
      <c r="C13776">
        <v>0.19456138000000001</v>
      </c>
      <c r="E13776">
        <v>13766</v>
      </c>
      <c r="F13776" s="7">
        <v>1.0832467000000001E-8</v>
      </c>
    </row>
    <row r="13777" spans="2:6" x14ac:dyDescent="0.25">
      <c r="B13777">
        <v>13767</v>
      </c>
      <c r="C13777">
        <v>0.19412878</v>
      </c>
      <c r="E13777">
        <v>13767</v>
      </c>
      <c r="F13777" s="7">
        <v>7.7839944000000003E-9</v>
      </c>
    </row>
    <row r="13778" spans="2:6" x14ac:dyDescent="0.25">
      <c r="B13778">
        <v>13768</v>
      </c>
      <c r="C13778">
        <v>0.19367981000000001</v>
      </c>
      <c r="E13778">
        <v>13768</v>
      </c>
      <c r="F13778" s="7">
        <v>5.5098400999999997E-9</v>
      </c>
    </row>
    <row r="13779" spans="2:6" x14ac:dyDescent="0.25">
      <c r="B13779">
        <v>13769</v>
      </c>
      <c r="C13779">
        <v>0.19320569000000001</v>
      </c>
      <c r="E13779">
        <v>13769</v>
      </c>
      <c r="F13779" s="7">
        <v>3.8734442000000003E-9</v>
      </c>
    </row>
    <row r="13780" spans="2:6" x14ac:dyDescent="0.25">
      <c r="B13780">
        <v>13770</v>
      </c>
      <c r="C13780">
        <v>0.19269201999999999</v>
      </c>
      <c r="E13780">
        <v>13770</v>
      </c>
      <c r="F13780" s="7">
        <v>2.6907793999999999E-9</v>
      </c>
    </row>
    <row r="13781" spans="2:6" x14ac:dyDescent="0.25">
      <c r="B13781">
        <v>13771</v>
      </c>
      <c r="C13781">
        <v>0.19214308999999999</v>
      </c>
      <c r="E13781">
        <v>13771</v>
      </c>
      <c r="F13781" s="7">
        <v>1.8461239E-9</v>
      </c>
    </row>
    <row r="13782" spans="2:6" x14ac:dyDescent="0.25">
      <c r="B13782">
        <v>13772</v>
      </c>
      <c r="C13782">
        <v>0.21318988</v>
      </c>
      <c r="E13782">
        <v>13772</v>
      </c>
      <c r="F13782" s="7">
        <v>2.054412E-9</v>
      </c>
    </row>
    <row r="13783" spans="2:6" x14ac:dyDescent="0.25">
      <c r="B13783">
        <v>13773</v>
      </c>
      <c r="C13783">
        <v>0.21293182999999999</v>
      </c>
      <c r="E13783">
        <v>13773</v>
      </c>
      <c r="F13783" s="7">
        <v>3.5524361000000002E-9</v>
      </c>
    </row>
    <row r="13784" spans="2:6" x14ac:dyDescent="0.25">
      <c r="B13784">
        <v>13774</v>
      </c>
      <c r="C13784">
        <v>0.21261616999999999</v>
      </c>
      <c r="E13784">
        <v>13774</v>
      </c>
      <c r="F13784" s="7">
        <v>6.0042092E-9</v>
      </c>
    </row>
    <row r="13785" spans="2:6" x14ac:dyDescent="0.25">
      <c r="B13785">
        <v>13775</v>
      </c>
      <c r="C13785">
        <v>0.21232500000000001</v>
      </c>
      <c r="E13785">
        <v>13775</v>
      </c>
      <c r="F13785" s="7">
        <v>9.6230806000000004E-9</v>
      </c>
    </row>
    <row r="13786" spans="2:6" x14ac:dyDescent="0.25">
      <c r="B13786">
        <v>13776</v>
      </c>
      <c r="C13786">
        <v>0.21201287999999999</v>
      </c>
      <c r="E13786">
        <v>13776</v>
      </c>
      <c r="F13786" s="7">
        <v>1.5295094999999999E-8</v>
      </c>
    </row>
    <row r="13787" spans="2:6" x14ac:dyDescent="0.25">
      <c r="B13787">
        <v>13777</v>
      </c>
      <c r="C13787">
        <v>0.21170274</v>
      </c>
      <c r="E13787">
        <v>13777</v>
      </c>
      <c r="F13787" s="7">
        <v>2.3195165E-8</v>
      </c>
    </row>
    <row r="13788" spans="2:6" x14ac:dyDescent="0.25">
      <c r="B13788">
        <v>13778</v>
      </c>
      <c r="C13788">
        <v>0.21138465000000001</v>
      </c>
      <c r="E13788">
        <v>13778</v>
      </c>
      <c r="F13788" s="7">
        <v>3.5129197000000003E-8</v>
      </c>
    </row>
    <row r="13789" spans="2:6" x14ac:dyDescent="0.25">
      <c r="B13789">
        <v>13779</v>
      </c>
      <c r="C13789">
        <v>0.2110648</v>
      </c>
      <c r="E13789">
        <v>13779</v>
      </c>
      <c r="F13789" s="7">
        <v>5.0905479000000002E-8</v>
      </c>
    </row>
    <row r="13790" spans="2:6" x14ac:dyDescent="0.25">
      <c r="B13790">
        <v>13780</v>
      </c>
      <c r="C13790">
        <v>0.21074248000000001</v>
      </c>
      <c r="E13790">
        <v>13780</v>
      </c>
      <c r="F13790" s="7">
        <v>7.2931265000000001E-8</v>
      </c>
    </row>
    <row r="13791" spans="2:6" x14ac:dyDescent="0.25">
      <c r="B13791">
        <v>13781</v>
      </c>
      <c r="C13791">
        <v>0.21041423000000001</v>
      </c>
      <c r="E13791">
        <v>13781</v>
      </c>
      <c r="F13791" s="7">
        <v>1.011666E-7</v>
      </c>
    </row>
    <row r="13792" spans="2:6" x14ac:dyDescent="0.25">
      <c r="B13792">
        <v>13782</v>
      </c>
      <c r="C13792">
        <v>0.21008685999999999</v>
      </c>
      <c r="E13792">
        <v>13782</v>
      </c>
      <c r="F13792" s="7">
        <v>1.3675491E-7</v>
      </c>
    </row>
    <row r="13793" spans="2:6" x14ac:dyDescent="0.25">
      <c r="B13793">
        <v>13783</v>
      </c>
      <c r="C13793">
        <v>0.20975361000000001</v>
      </c>
      <c r="E13793">
        <v>13783</v>
      </c>
      <c r="F13793" s="7">
        <v>1.8562463E-7</v>
      </c>
    </row>
    <row r="13794" spans="2:6" x14ac:dyDescent="0.25">
      <c r="B13794">
        <v>13784</v>
      </c>
      <c r="C13794">
        <v>0.20941119</v>
      </c>
      <c r="E13794">
        <v>13784</v>
      </c>
      <c r="F13794" s="7">
        <v>2.4176268E-7</v>
      </c>
    </row>
    <row r="13795" spans="2:6" x14ac:dyDescent="0.25">
      <c r="B13795">
        <v>13785</v>
      </c>
      <c r="C13795">
        <v>0.20906574</v>
      </c>
      <c r="E13795">
        <v>13785</v>
      </c>
      <c r="F13795" s="7">
        <v>3.1579276E-7</v>
      </c>
    </row>
    <row r="13796" spans="2:6" x14ac:dyDescent="0.25">
      <c r="B13796">
        <v>13786</v>
      </c>
      <c r="C13796">
        <v>0.20871893999999999</v>
      </c>
      <c r="E13796">
        <v>13786</v>
      </c>
      <c r="F13796" s="7">
        <v>4.0202812000000002E-7</v>
      </c>
    </row>
    <row r="13797" spans="2:6" x14ac:dyDescent="0.25">
      <c r="B13797">
        <v>13787</v>
      </c>
      <c r="C13797">
        <v>0.20838936999999999</v>
      </c>
      <c r="E13797">
        <v>13787</v>
      </c>
      <c r="F13797" s="7">
        <v>5.0500389999999999E-7</v>
      </c>
    </row>
    <row r="13798" spans="2:6" x14ac:dyDescent="0.25">
      <c r="B13798">
        <v>13788</v>
      </c>
      <c r="C13798">
        <v>0.20803874999999999</v>
      </c>
      <c r="E13798">
        <v>13788</v>
      </c>
      <c r="F13798" s="7">
        <v>6.1838723000000003E-7</v>
      </c>
    </row>
    <row r="13799" spans="2:6" x14ac:dyDescent="0.25">
      <c r="B13799">
        <v>13789</v>
      </c>
      <c r="C13799">
        <v>0.20770039000000001</v>
      </c>
      <c r="E13799">
        <v>13789</v>
      </c>
      <c r="F13799" s="7">
        <v>7.4460698000000005E-7</v>
      </c>
    </row>
    <row r="13800" spans="2:6" x14ac:dyDescent="0.25">
      <c r="B13800">
        <v>13790</v>
      </c>
      <c r="C13800">
        <v>0.20735786</v>
      </c>
      <c r="E13800">
        <v>13790</v>
      </c>
      <c r="F13800" s="7">
        <v>8.7813828999999999E-7</v>
      </c>
    </row>
    <row r="13801" spans="2:6" x14ac:dyDescent="0.25">
      <c r="B13801">
        <v>13791</v>
      </c>
      <c r="C13801">
        <v>0.20701555999999999</v>
      </c>
      <c r="E13801">
        <v>13791</v>
      </c>
      <c r="F13801" s="7">
        <v>1.0355427E-6</v>
      </c>
    </row>
    <row r="13802" spans="2:6" x14ac:dyDescent="0.25">
      <c r="B13802">
        <v>13792</v>
      </c>
      <c r="C13802">
        <v>0.20666358000000001</v>
      </c>
      <c r="E13802">
        <v>13792</v>
      </c>
      <c r="F13802" s="7">
        <v>1.1891106000000001E-6</v>
      </c>
    </row>
    <row r="13803" spans="2:6" x14ac:dyDescent="0.25">
      <c r="B13803">
        <v>13793</v>
      </c>
      <c r="C13803">
        <v>0.20631758</v>
      </c>
      <c r="E13803">
        <v>13793</v>
      </c>
      <c r="F13803" s="7">
        <v>1.3642139E-6</v>
      </c>
    </row>
    <row r="13804" spans="2:6" x14ac:dyDescent="0.25">
      <c r="B13804">
        <v>13794</v>
      </c>
      <c r="C13804">
        <v>0.20596616000000001</v>
      </c>
      <c r="E13804">
        <v>13794</v>
      </c>
      <c r="F13804" s="7">
        <v>1.5360195E-6</v>
      </c>
    </row>
    <row r="13805" spans="2:6" x14ac:dyDescent="0.25">
      <c r="B13805">
        <v>13795</v>
      </c>
      <c r="C13805">
        <v>0.20562150000000001</v>
      </c>
      <c r="E13805">
        <v>13795</v>
      </c>
      <c r="F13805" s="7">
        <v>1.6866300000000001E-6</v>
      </c>
    </row>
    <row r="13806" spans="2:6" x14ac:dyDescent="0.25">
      <c r="B13806">
        <v>13796</v>
      </c>
      <c r="C13806">
        <v>0.20527582999999999</v>
      </c>
      <c r="E13806">
        <v>13796</v>
      </c>
      <c r="F13806" s="7">
        <v>1.8845943999999999E-6</v>
      </c>
    </row>
    <row r="13807" spans="2:6" x14ac:dyDescent="0.25">
      <c r="B13807">
        <v>13797</v>
      </c>
      <c r="C13807">
        <v>0.20493570999999999</v>
      </c>
      <c r="E13807">
        <v>13797</v>
      </c>
      <c r="F13807" s="7">
        <v>2.0258520999999998E-6</v>
      </c>
    </row>
    <row r="13808" spans="2:6" x14ac:dyDescent="0.25">
      <c r="B13808">
        <v>13798</v>
      </c>
      <c r="C13808">
        <v>0.20458509</v>
      </c>
      <c r="E13808">
        <v>13798</v>
      </c>
      <c r="F13808" s="7">
        <v>2.1654455999999999E-6</v>
      </c>
    </row>
    <row r="13809" spans="2:6" x14ac:dyDescent="0.25">
      <c r="B13809">
        <v>13799</v>
      </c>
      <c r="C13809">
        <v>0.20423206999999999</v>
      </c>
      <c r="E13809">
        <v>13799</v>
      </c>
      <c r="F13809" s="7">
        <v>2.2802565000000002E-6</v>
      </c>
    </row>
    <row r="13810" spans="2:6" x14ac:dyDescent="0.25">
      <c r="B13810">
        <v>13800</v>
      </c>
      <c r="C13810">
        <v>0.20388266999999999</v>
      </c>
      <c r="E13810">
        <v>13800</v>
      </c>
      <c r="F13810" s="7">
        <v>2.3667975000000002E-6</v>
      </c>
    </row>
    <row r="13811" spans="2:6" x14ac:dyDescent="0.25">
      <c r="B13811">
        <v>13801</v>
      </c>
      <c r="C13811">
        <v>0.20352629</v>
      </c>
      <c r="E13811">
        <v>13801</v>
      </c>
      <c r="F13811" s="7">
        <v>2.4489766E-6</v>
      </c>
    </row>
    <row r="13812" spans="2:6" x14ac:dyDescent="0.25">
      <c r="B13812">
        <v>13802</v>
      </c>
      <c r="C13812">
        <v>0.20316936999999999</v>
      </c>
      <c r="E13812">
        <v>13802</v>
      </c>
      <c r="F13812" s="7">
        <v>2.5033173999999998E-6</v>
      </c>
    </row>
    <row r="13813" spans="2:6" x14ac:dyDescent="0.25">
      <c r="B13813">
        <v>13803</v>
      </c>
      <c r="C13813">
        <v>0.20281721999999999</v>
      </c>
      <c r="E13813">
        <v>13803</v>
      </c>
      <c r="F13813" s="7">
        <v>2.4841151000000002E-6</v>
      </c>
    </row>
    <row r="13814" spans="2:6" x14ac:dyDescent="0.25">
      <c r="B13814">
        <v>13804</v>
      </c>
      <c r="C13814">
        <v>0.20246096</v>
      </c>
      <c r="E13814">
        <v>13804</v>
      </c>
      <c r="F13814" s="7">
        <v>2.4860241000000002E-6</v>
      </c>
    </row>
    <row r="13815" spans="2:6" x14ac:dyDescent="0.25">
      <c r="B13815">
        <v>13805</v>
      </c>
      <c r="C13815">
        <v>0.20209890999999999</v>
      </c>
      <c r="E13815">
        <v>13805</v>
      </c>
      <c r="F13815" s="7">
        <v>2.4494044000000001E-6</v>
      </c>
    </row>
    <row r="13816" spans="2:6" x14ac:dyDescent="0.25">
      <c r="B13816">
        <v>13806</v>
      </c>
      <c r="C13816">
        <v>0.20173643999999999</v>
      </c>
      <c r="E13816">
        <v>13806</v>
      </c>
      <c r="F13816" s="7">
        <v>2.3757359000000002E-6</v>
      </c>
    </row>
    <row r="13817" spans="2:6" x14ac:dyDescent="0.25">
      <c r="B13817">
        <v>13807</v>
      </c>
      <c r="C13817">
        <v>0.20136868999999999</v>
      </c>
      <c r="E13817">
        <v>13807</v>
      </c>
      <c r="F13817" s="7">
        <v>2.2883792999999999E-6</v>
      </c>
    </row>
    <row r="13818" spans="2:6" x14ac:dyDescent="0.25">
      <c r="B13818">
        <v>13808</v>
      </c>
      <c r="C13818">
        <v>0.20099627</v>
      </c>
      <c r="E13818">
        <v>13808</v>
      </c>
      <c r="F13818" s="7">
        <v>2.2187843000000001E-6</v>
      </c>
    </row>
    <row r="13819" spans="2:6" x14ac:dyDescent="0.25">
      <c r="B13819">
        <v>13809</v>
      </c>
      <c r="C13819">
        <v>0.20062715</v>
      </c>
      <c r="E13819">
        <v>13809</v>
      </c>
      <c r="F13819" s="7">
        <v>2.0715802999999999E-6</v>
      </c>
    </row>
    <row r="13820" spans="2:6" x14ac:dyDescent="0.25">
      <c r="B13820">
        <v>13810</v>
      </c>
      <c r="C13820">
        <v>0.20025466</v>
      </c>
      <c r="E13820">
        <v>13810</v>
      </c>
      <c r="F13820" s="7">
        <v>1.9469854000000001E-6</v>
      </c>
    </row>
    <row r="13821" spans="2:6" x14ac:dyDescent="0.25">
      <c r="B13821">
        <v>13811</v>
      </c>
      <c r="C13821">
        <v>0.19988054</v>
      </c>
      <c r="E13821">
        <v>13811</v>
      </c>
      <c r="F13821" s="7">
        <v>1.8023849999999999E-6</v>
      </c>
    </row>
    <row r="13822" spans="2:6" x14ac:dyDescent="0.25">
      <c r="B13822">
        <v>13812</v>
      </c>
      <c r="C13822">
        <v>0.19950503999999999</v>
      </c>
      <c r="E13822">
        <v>13812</v>
      </c>
      <c r="F13822" s="7">
        <v>1.6393796E-6</v>
      </c>
    </row>
    <row r="13823" spans="2:6" x14ac:dyDescent="0.25">
      <c r="B13823">
        <v>13813</v>
      </c>
      <c r="C13823">
        <v>0.19913575999999999</v>
      </c>
      <c r="E13823">
        <v>13813</v>
      </c>
      <c r="F13823" s="7">
        <v>1.4959068E-6</v>
      </c>
    </row>
    <row r="13824" spans="2:6" x14ac:dyDescent="0.25">
      <c r="B13824">
        <v>13814</v>
      </c>
      <c r="C13824">
        <v>0.19876348999999999</v>
      </c>
      <c r="E13824">
        <v>13814</v>
      </c>
      <c r="F13824" s="7">
        <v>1.3490361999999999E-6</v>
      </c>
    </row>
    <row r="13825" spans="2:6" x14ac:dyDescent="0.25">
      <c r="B13825">
        <v>13815</v>
      </c>
      <c r="C13825">
        <v>0.19838776</v>
      </c>
      <c r="E13825">
        <v>13815</v>
      </c>
      <c r="F13825" s="7">
        <v>1.1922509999999999E-6</v>
      </c>
    </row>
    <row r="13826" spans="2:6" x14ac:dyDescent="0.25">
      <c r="B13826">
        <v>13816</v>
      </c>
      <c r="C13826">
        <v>0.19800772</v>
      </c>
      <c r="E13826">
        <v>13816</v>
      </c>
      <c r="F13826" s="7">
        <v>1.0616347E-6</v>
      </c>
    </row>
    <row r="13827" spans="2:6" x14ac:dyDescent="0.25">
      <c r="B13827">
        <v>13817</v>
      </c>
      <c r="C13827">
        <v>0.19762729000000001</v>
      </c>
      <c r="E13827">
        <v>13817</v>
      </c>
      <c r="F13827" s="7">
        <v>9.1812388999999999E-7</v>
      </c>
    </row>
    <row r="13828" spans="2:6" x14ac:dyDescent="0.25">
      <c r="B13828">
        <v>13818</v>
      </c>
      <c r="C13828">
        <v>0.19724274999999999</v>
      </c>
      <c r="E13828">
        <v>13818</v>
      </c>
      <c r="F13828" s="7">
        <v>7.9645651999999995E-7</v>
      </c>
    </row>
    <row r="13829" spans="2:6" x14ac:dyDescent="0.25">
      <c r="B13829">
        <v>13819</v>
      </c>
      <c r="C13829">
        <v>0.19686121000000001</v>
      </c>
      <c r="E13829">
        <v>13819</v>
      </c>
      <c r="F13829" s="7">
        <v>6.7482772999999999E-7</v>
      </c>
    </row>
    <row r="13830" spans="2:6" x14ac:dyDescent="0.25">
      <c r="B13830">
        <v>13820</v>
      </c>
      <c r="C13830">
        <v>0.19647955</v>
      </c>
      <c r="E13830">
        <v>13820</v>
      </c>
      <c r="F13830" s="7">
        <v>5.7083320000000005E-7</v>
      </c>
    </row>
    <row r="13831" spans="2:6" x14ac:dyDescent="0.25">
      <c r="B13831">
        <v>13821</v>
      </c>
      <c r="C13831">
        <v>0.19609591000000001</v>
      </c>
      <c r="E13831">
        <v>13821</v>
      </c>
      <c r="F13831" s="7">
        <v>4.7659468999999997E-7</v>
      </c>
    </row>
    <row r="13832" spans="2:6" x14ac:dyDescent="0.25">
      <c r="B13832">
        <v>13822</v>
      </c>
      <c r="C13832">
        <v>0.19570662999999999</v>
      </c>
      <c r="E13832">
        <v>13822</v>
      </c>
      <c r="F13832" s="7">
        <v>4.0006343999999998E-7</v>
      </c>
    </row>
    <row r="13833" spans="2:6" x14ac:dyDescent="0.25">
      <c r="B13833">
        <v>13823</v>
      </c>
      <c r="C13833">
        <v>0.19531807000000001</v>
      </c>
      <c r="E13833">
        <v>13823</v>
      </c>
      <c r="F13833" s="7">
        <v>3.3183471000000001E-7</v>
      </c>
    </row>
    <row r="13834" spans="2:6" x14ac:dyDescent="0.25">
      <c r="B13834">
        <v>13824</v>
      </c>
      <c r="C13834">
        <v>0.19493195999999999</v>
      </c>
      <c r="E13834">
        <v>13824</v>
      </c>
      <c r="F13834" s="7">
        <v>2.6884816000000002E-7</v>
      </c>
    </row>
    <row r="13835" spans="2:6" x14ac:dyDescent="0.25">
      <c r="B13835">
        <v>13825</v>
      </c>
      <c r="C13835">
        <v>0.19454682000000001</v>
      </c>
      <c r="E13835">
        <v>13825</v>
      </c>
      <c r="F13835" s="7">
        <v>2.1940271E-7</v>
      </c>
    </row>
    <row r="13836" spans="2:6" x14ac:dyDescent="0.25">
      <c r="B13836">
        <v>13826</v>
      </c>
      <c r="C13836">
        <v>0.19416241000000001</v>
      </c>
      <c r="E13836">
        <v>13826</v>
      </c>
      <c r="F13836" s="7">
        <v>1.741196E-7</v>
      </c>
    </row>
    <row r="13837" spans="2:6" x14ac:dyDescent="0.25">
      <c r="B13837">
        <v>13827</v>
      </c>
      <c r="C13837">
        <v>0.19377382000000001</v>
      </c>
      <c r="E13837">
        <v>13827</v>
      </c>
      <c r="F13837" s="7">
        <v>1.3872564000000001E-7</v>
      </c>
    </row>
    <row r="13838" spans="2:6" x14ac:dyDescent="0.25">
      <c r="B13838">
        <v>13828</v>
      </c>
      <c r="C13838">
        <v>0.19337927999999999</v>
      </c>
      <c r="E13838">
        <v>13828</v>
      </c>
      <c r="F13838" s="7">
        <v>1.0787986000000001E-7</v>
      </c>
    </row>
    <row r="13839" spans="2:6" x14ac:dyDescent="0.25">
      <c r="B13839">
        <v>13829</v>
      </c>
      <c r="C13839">
        <v>0.19298183999999999</v>
      </c>
      <c r="E13839">
        <v>13829</v>
      </c>
      <c r="F13839" s="7">
        <v>8.3985852000000001E-8</v>
      </c>
    </row>
    <row r="13840" spans="2:6" x14ac:dyDescent="0.25">
      <c r="B13840">
        <v>13830</v>
      </c>
      <c r="C13840">
        <v>0.19257842999999999</v>
      </c>
      <c r="E13840">
        <v>13830</v>
      </c>
      <c r="F13840" s="7">
        <v>6.4355904999999997E-8</v>
      </c>
    </row>
    <row r="13841" spans="2:6" x14ac:dyDescent="0.25">
      <c r="B13841">
        <v>13831</v>
      </c>
      <c r="C13841">
        <v>0.19216791999999999</v>
      </c>
      <c r="E13841">
        <v>13831</v>
      </c>
      <c r="F13841" s="7">
        <v>4.8862971E-8</v>
      </c>
    </row>
    <row r="13842" spans="2:6" x14ac:dyDescent="0.25">
      <c r="B13842">
        <v>13832</v>
      </c>
      <c r="C13842">
        <v>0.19175707</v>
      </c>
      <c r="E13842">
        <v>13832</v>
      </c>
      <c r="F13842" s="7">
        <v>3.7144521000000002E-8</v>
      </c>
    </row>
    <row r="13843" spans="2:6" x14ac:dyDescent="0.25">
      <c r="B13843">
        <v>13833</v>
      </c>
      <c r="C13843">
        <v>0.19133828999999999</v>
      </c>
      <c r="E13843">
        <v>13833</v>
      </c>
      <c r="F13843" s="7">
        <v>2.7701375999999998E-8</v>
      </c>
    </row>
    <row r="13844" spans="2:6" x14ac:dyDescent="0.25">
      <c r="B13844">
        <v>13834</v>
      </c>
      <c r="C13844">
        <v>0.19091844999999999</v>
      </c>
      <c r="E13844">
        <v>13834</v>
      </c>
      <c r="F13844" s="7">
        <v>2.0459250999999999E-8</v>
      </c>
    </row>
    <row r="13845" spans="2:6" x14ac:dyDescent="0.25">
      <c r="B13845">
        <v>13835</v>
      </c>
      <c r="C13845">
        <v>0.19049342</v>
      </c>
      <c r="E13845">
        <v>13835</v>
      </c>
      <c r="F13845" s="7">
        <v>1.4959137999999999E-8</v>
      </c>
    </row>
    <row r="13846" spans="2:6" x14ac:dyDescent="0.25">
      <c r="B13846">
        <v>13836</v>
      </c>
      <c r="C13846">
        <v>0.19006170999999999</v>
      </c>
      <c r="E13846">
        <v>13836</v>
      </c>
      <c r="F13846" s="7">
        <v>1.0708789999999999E-8</v>
      </c>
    </row>
    <row r="13847" spans="2:6" x14ac:dyDescent="0.25">
      <c r="B13847">
        <v>13837</v>
      </c>
      <c r="C13847">
        <v>0.18961989000000001</v>
      </c>
      <c r="E13847">
        <v>13837</v>
      </c>
      <c r="F13847" s="7">
        <v>7.7562368999999995E-9</v>
      </c>
    </row>
    <row r="13848" spans="2:6" x14ac:dyDescent="0.25">
      <c r="B13848">
        <v>13838</v>
      </c>
      <c r="C13848">
        <v>0.18916409000000001</v>
      </c>
      <c r="E13848">
        <v>13838</v>
      </c>
      <c r="F13848" s="7">
        <v>5.4996129000000003E-9</v>
      </c>
    </row>
    <row r="13849" spans="2:6" x14ac:dyDescent="0.25">
      <c r="B13849">
        <v>13839</v>
      </c>
      <c r="C13849">
        <v>0.18868157999999999</v>
      </c>
      <c r="E13849">
        <v>13839</v>
      </c>
      <c r="F13849" s="7">
        <v>3.8264237E-9</v>
      </c>
    </row>
    <row r="13850" spans="2:6" x14ac:dyDescent="0.25">
      <c r="B13850">
        <v>13840</v>
      </c>
      <c r="C13850">
        <v>0.18815771000000001</v>
      </c>
      <c r="E13850">
        <v>13840</v>
      </c>
      <c r="F13850" s="7">
        <v>2.6602512000000002E-9</v>
      </c>
    </row>
    <row r="13851" spans="2:6" x14ac:dyDescent="0.25">
      <c r="B13851">
        <v>13841</v>
      </c>
      <c r="C13851">
        <v>0.18759774000000001</v>
      </c>
      <c r="E13851">
        <v>13841</v>
      </c>
      <c r="F13851" s="7">
        <v>1.8360773999999999E-9</v>
      </c>
    </row>
    <row r="13852" spans="2:6" x14ac:dyDescent="0.25">
      <c r="B13852">
        <v>13842</v>
      </c>
      <c r="C13852">
        <v>0.20939775999999999</v>
      </c>
      <c r="E13852">
        <v>13842</v>
      </c>
      <c r="F13852" s="7">
        <v>2.0763338E-9</v>
      </c>
    </row>
    <row r="13853" spans="2:6" x14ac:dyDescent="0.25">
      <c r="B13853">
        <v>13843</v>
      </c>
      <c r="C13853">
        <v>0.20913074000000001</v>
      </c>
      <c r="E13853">
        <v>13843</v>
      </c>
      <c r="F13853" s="7">
        <v>3.6083621E-9</v>
      </c>
    </row>
    <row r="13854" spans="2:6" x14ac:dyDescent="0.25">
      <c r="B13854">
        <v>13844</v>
      </c>
      <c r="C13854">
        <v>0.20882094000000001</v>
      </c>
      <c r="E13854">
        <v>13844</v>
      </c>
      <c r="F13854" s="7">
        <v>6.0345483999999999E-9</v>
      </c>
    </row>
    <row r="13855" spans="2:6" x14ac:dyDescent="0.25">
      <c r="B13855">
        <v>13845</v>
      </c>
      <c r="C13855">
        <v>0.20850874999999999</v>
      </c>
      <c r="E13855">
        <v>13845</v>
      </c>
      <c r="F13855" s="7">
        <v>9.6776911999999999E-9</v>
      </c>
    </row>
    <row r="13856" spans="2:6" x14ac:dyDescent="0.25">
      <c r="B13856">
        <v>13846</v>
      </c>
      <c r="C13856">
        <v>0.20820383000000001</v>
      </c>
      <c r="E13856">
        <v>13846</v>
      </c>
      <c r="F13856" s="7">
        <v>1.5471750000000001E-8</v>
      </c>
    </row>
    <row r="13857" spans="2:6" x14ac:dyDescent="0.25">
      <c r="B13857">
        <v>13847</v>
      </c>
      <c r="C13857">
        <v>0.20787389000000001</v>
      </c>
      <c r="E13857">
        <v>13847</v>
      </c>
      <c r="F13857" s="7">
        <v>2.3493673E-8</v>
      </c>
    </row>
    <row r="13858" spans="2:6" x14ac:dyDescent="0.25">
      <c r="B13858">
        <v>13848</v>
      </c>
      <c r="C13858">
        <v>0.20755385000000001</v>
      </c>
      <c r="E13858">
        <v>13848</v>
      </c>
      <c r="F13858" s="7">
        <v>3.5133323000000001E-8</v>
      </c>
    </row>
    <row r="13859" spans="2:6" x14ac:dyDescent="0.25">
      <c r="B13859">
        <v>13849</v>
      </c>
      <c r="C13859">
        <v>0.20722209999999999</v>
      </c>
      <c r="E13859">
        <v>13849</v>
      </c>
      <c r="F13859" s="7">
        <v>5.2054554000000002E-8</v>
      </c>
    </row>
    <row r="13860" spans="2:6" x14ac:dyDescent="0.25">
      <c r="B13860">
        <v>13850</v>
      </c>
      <c r="C13860">
        <v>0.20688159</v>
      </c>
      <c r="E13860">
        <v>13850</v>
      </c>
      <c r="F13860" s="7">
        <v>7.2238129999999997E-8</v>
      </c>
    </row>
    <row r="13861" spans="2:6" x14ac:dyDescent="0.25">
      <c r="B13861">
        <v>13851</v>
      </c>
      <c r="C13861">
        <v>0.20654418999999999</v>
      </c>
      <c r="E13861">
        <v>13851</v>
      </c>
      <c r="F13861" s="7">
        <v>1.0136044E-7</v>
      </c>
    </row>
    <row r="13862" spans="2:6" x14ac:dyDescent="0.25">
      <c r="B13862">
        <v>13852</v>
      </c>
      <c r="C13862">
        <v>0.20620155000000001</v>
      </c>
      <c r="E13862">
        <v>13852</v>
      </c>
      <c r="F13862" s="7">
        <v>1.3903063E-7</v>
      </c>
    </row>
    <row r="13863" spans="2:6" x14ac:dyDescent="0.25">
      <c r="B13863">
        <v>13853</v>
      </c>
      <c r="C13863">
        <v>0.2058527</v>
      </c>
      <c r="E13863">
        <v>13853</v>
      </c>
      <c r="F13863" s="7">
        <v>1.8811078000000001E-7</v>
      </c>
    </row>
    <row r="13864" spans="2:6" x14ac:dyDescent="0.25">
      <c r="B13864">
        <v>13854</v>
      </c>
      <c r="C13864">
        <v>0.20550922999999999</v>
      </c>
      <c r="E13864">
        <v>13854</v>
      </c>
      <c r="F13864" s="7">
        <v>2.4655686999999998E-7</v>
      </c>
    </row>
    <row r="13865" spans="2:6" x14ac:dyDescent="0.25">
      <c r="B13865">
        <v>13855</v>
      </c>
      <c r="C13865">
        <v>0.20516849000000001</v>
      </c>
      <c r="E13865">
        <v>13855</v>
      </c>
      <c r="F13865" s="7">
        <v>3.1714732000000002E-7</v>
      </c>
    </row>
    <row r="13866" spans="2:6" x14ac:dyDescent="0.25">
      <c r="B13866">
        <v>13856</v>
      </c>
      <c r="C13866">
        <v>0.20481946000000001</v>
      </c>
      <c r="E13866">
        <v>13856</v>
      </c>
      <c r="F13866" s="7">
        <v>4.0351916000000003E-7</v>
      </c>
    </row>
    <row r="13867" spans="2:6" x14ac:dyDescent="0.25">
      <c r="B13867">
        <v>13857</v>
      </c>
      <c r="C13867">
        <v>0.20447786000000001</v>
      </c>
      <c r="E13867">
        <v>13857</v>
      </c>
      <c r="F13867" s="7">
        <v>5.0641520000000001E-7</v>
      </c>
    </row>
    <row r="13868" spans="2:6" x14ac:dyDescent="0.25">
      <c r="B13868">
        <v>13858</v>
      </c>
      <c r="C13868">
        <v>0.20412140000000001</v>
      </c>
      <c r="E13868">
        <v>13858</v>
      </c>
      <c r="F13868" s="7">
        <v>6.2745391999999995E-7</v>
      </c>
    </row>
    <row r="13869" spans="2:6" x14ac:dyDescent="0.25">
      <c r="B13869">
        <v>13859</v>
      </c>
      <c r="C13869">
        <v>0.20376584</v>
      </c>
      <c r="E13869">
        <v>13859</v>
      </c>
      <c r="F13869" s="7">
        <v>7.4193414000000001E-7</v>
      </c>
    </row>
    <row r="13870" spans="2:6" x14ac:dyDescent="0.25">
      <c r="B13870">
        <v>13860</v>
      </c>
      <c r="C13870">
        <v>0.20340546000000001</v>
      </c>
      <c r="E13870">
        <v>13860</v>
      </c>
      <c r="F13870" s="7">
        <v>8.9047818000000003E-7</v>
      </c>
    </row>
    <row r="13871" spans="2:6" x14ac:dyDescent="0.25">
      <c r="B13871">
        <v>13861</v>
      </c>
      <c r="C13871">
        <v>0.20304844999999999</v>
      </c>
      <c r="E13871">
        <v>13861</v>
      </c>
      <c r="F13871" s="7">
        <v>1.0357406999999999E-6</v>
      </c>
    </row>
    <row r="13872" spans="2:6" x14ac:dyDescent="0.25">
      <c r="B13872">
        <v>13862</v>
      </c>
      <c r="C13872">
        <v>0.20269139999999999</v>
      </c>
      <c r="E13872">
        <v>13862</v>
      </c>
      <c r="F13872" s="7">
        <v>1.2111534000000001E-6</v>
      </c>
    </row>
    <row r="13873" spans="2:6" x14ac:dyDescent="0.25">
      <c r="B13873">
        <v>13863</v>
      </c>
      <c r="C13873">
        <v>0.20233323</v>
      </c>
      <c r="E13873">
        <v>13863</v>
      </c>
      <c r="F13873" s="7">
        <v>1.3774103E-6</v>
      </c>
    </row>
    <row r="13874" spans="2:6" x14ac:dyDescent="0.25">
      <c r="B13874">
        <v>13864</v>
      </c>
      <c r="C13874">
        <v>0.20197566</v>
      </c>
      <c r="E13874">
        <v>13864</v>
      </c>
      <c r="F13874" s="7">
        <v>1.5475189999999999E-6</v>
      </c>
    </row>
    <row r="13875" spans="2:6" x14ac:dyDescent="0.25">
      <c r="B13875">
        <v>13865</v>
      </c>
      <c r="C13875">
        <v>0.20162289999999999</v>
      </c>
      <c r="E13875">
        <v>13865</v>
      </c>
      <c r="F13875" s="7">
        <v>1.7094096999999999E-6</v>
      </c>
    </row>
    <row r="13876" spans="2:6" x14ac:dyDescent="0.25">
      <c r="B13876">
        <v>13866</v>
      </c>
      <c r="C13876">
        <v>0.20126817</v>
      </c>
      <c r="E13876">
        <v>13866</v>
      </c>
      <c r="F13876" s="7">
        <v>1.8946046E-6</v>
      </c>
    </row>
    <row r="13877" spans="2:6" x14ac:dyDescent="0.25">
      <c r="B13877">
        <v>13867</v>
      </c>
      <c r="C13877">
        <v>0.20090696999999999</v>
      </c>
      <c r="E13877">
        <v>13867</v>
      </c>
      <c r="F13877" s="7">
        <v>2.0446320999999998E-6</v>
      </c>
    </row>
    <row r="13878" spans="2:6" x14ac:dyDescent="0.25">
      <c r="B13878">
        <v>13868</v>
      </c>
      <c r="C13878">
        <v>0.20055162000000001</v>
      </c>
      <c r="E13878">
        <v>13868</v>
      </c>
      <c r="F13878" s="7">
        <v>2.1740763000000001E-6</v>
      </c>
    </row>
    <row r="13879" spans="2:6" x14ac:dyDescent="0.25">
      <c r="B13879">
        <v>13869</v>
      </c>
      <c r="C13879">
        <v>0.20018949</v>
      </c>
      <c r="E13879">
        <v>13869</v>
      </c>
      <c r="F13879" s="7">
        <v>2.2866932E-6</v>
      </c>
    </row>
    <row r="13880" spans="2:6" x14ac:dyDescent="0.25">
      <c r="B13880">
        <v>13870</v>
      </c>
      <c r="C13880">
        <v>0.19982755999999999</v>
      </c>
      <c r="E13880">
        <v>13870</v>
      </c>
      <c r="F13880" s="7">
        <v>2.3878771E-6</v>
      </c>
    </row>
    <row r="13881" spans="2:6" x14ac:dyDescent="0.25">
      <c r="B13881">
        <v>13871</v>
      </c>
      <c r="C13881">
        <v>0.19946617999999999</v>
      </c>
      <c r="E13881">
        <v>13871</v>
      </c>
      <c r="F13881" s="7">
        <v>2.4784562E-6</v>
      </c>
    </row>
    <row r="13882" spans="2:6" x14ac:dyDescent="0.25">
      <c r="B13882">
        <v>13872</v>
      </c>
      <c r="C13882">
        <v>0.19909871000000001</v>
      </c>
      <c r="E13882">
        <v>13872</v>
      </c>
      <c r="F13882" s="7">
        <v>2.5113614999999999E-6</v>
      </c>
    </row>
    <row r="13883" spans="2:6" x14ac:dyDescent="0.25">
      <c r="B13883">
        <v>13873</v>
      </c>
      <c r="C13883">
        <v>0.19873257999999999</v>
      </c>
      <c r="E13883">
        <v>13873</v>
      </c>
      <c r="F13883" s="7">
        <v>2.5263764E-6</v>
      </c>
    </row>
    <row r="13884" spans="2:6" x14ac:dyDescent="0.25">
      <c r="B13884">
        <v>13874</v>
      </c>
      <c r="C13884">
        <v>0.19836297</v>
      </c>
      <c r="E13884">
        <v>13874</v>
      </c>
      <c r="F13884" s="7">
        <v>2.4748587999999998E-6</v>
      </c>
    </row>
    <row r="13885" spans="2:6" x14ac:dyDescent="0.25">
      <c r="B13885">
        <v>13875</v>
      </c>
      <c r="C13885">
        <v>0.19798592000000001</v>
      </c>
      <c r="E13885">
        <v>13875</v>
      </c>
      <c r="F13885" s="7">
        <v>2.4640381000000002E-6</v>
      </c>
    </row>
    <row r="13886" spans="2:6" x14ac:dyDescent="0.25">
      <c r="B13886">
        <v>13876</v>
      </c>
      <c r="C13886">
        <v>0.1976125</v>
      </c>
      <c r="E13886">
        <v>13876</v>
      </c>
      <c r="F13886" s="7">
        <v>2.3882883999999999E-6</v>
      </c>
    </row>
    <row r="13887" spans="2:6" x14ac:dyDescent="0.25">
      <c r="B13887">
        <v>13877</v>
      </c>
      <c r="C13887">
        <v>0.19723319</v>
      </c>
      <c r="E13887">
        <v>13877</v>
      </c>
      <c r="F13887" s="7">
        <v>2.3152887000000002E-6</v>
      </c>
    </row>
    <row r="13888" spans="2:6" x14ac:dyDescent="0.25">
      <c r="B13888">
        <v>13878</v>
      </c>
      <c r="C13888">
        <v>0.19685151000000001</v>
      </c>
      <c r="E13888">
        <v>13878</v>
      </c>
      <c r="F13888" s="7">
        <v>2.2231849E-6</v>
      </c>
    </row>
    <row r="13889" spans="2:6" x14ac:dyDescent="0.25">
      <c r="B13889">
        <v>13879</v>
      </c>
      <c r="C13889">
        <v>0.19647007999999999</v>
      </c>
      <c r="E13889">
        <v>13879</v>
      </c>
      <c r="F13889" s="7">
        <v>2.0986406E-6</v>
      </c>
    </row>
    <row r="13890" spans="2:6" x14ac:dyDescent="0.25">
      <c r="B13890">
        <v>13880</v>
      </c>
      <c r="C13890">
        <v>0.19608777999999999</v>
      </c>
      <c r="E13890">
        <v>13880</v>
      </c>
      <c r="F13890" s="7">
        <v>1.9631479999999999E-6</v>
      </c>
    </row>
    <row r="13891" spans="2:6" x14ac:dyDescent="0.25">
      <c r="B13891">
        <v>13881</v>
      </c>
      <c r="C13891">
        <v>0.19570349000000001</v>
      </c>
      <c r="E13891">
        <v>13881</v>
      </c>
      <c r="F13891" s="7">
        <v>1.8217937000000001E-6</v>
      </c>
    </row>
    <row r="13892" spans="2:6" x14ac:dyDescent="0.25">
      <c r="B13892">
        <v>13882</v>
      </c>
      <c r="C13892">
        <v>0.19532393000000001</v>
      </c>
      <c r="E13892">
        <v>13882</v>
      </c>
      <c r="F13892" s="7">
        <v>1.6500521E-6</v>
      </c>
    </row>
    <row r="13893" spans="2:6" x14ac:dyDescent="0.25">
      <c r="B13893">
        <v>13883</v>
      </c>
      <c r="C13893">
        <v>0.19494012999999999</v>
      </c>
      <c r="E13893">
        <v>13883</v>
      </c>
      <c r="F13893" s="7">
        <v>1.4967037000000001E-6</v>
      </c>
    </row>
    <row r="13894" spans="2:6" x14ac:dyDescent="0.25">
      <c r="B13894">
        <v>13884</v>
      </c>
      <c r="C13894">
        <v>0.19456084000000001</v>
      </c>
      <c r="E13894">
        <v>13884</v>
      </c>
      <c r="F13894" s="7">
        <v>1.3524062E-6</v>
      </c>
    </row>
    <row r="13895" spans="2:6" x14ac:dyDescent="0.25">
      <c r="B13895">
        <v>13885</v>
      </c>
      <c r="C13895">
        <v>0.19417754000000001</v>
      </c>
      <c r="E13895">
        <v>13885</v>
      </c>
      <c r="F13895" s="7">
        <v>1.2001636000000001E-6</v>
      </c>
    </row>
    <row r="13896" spans="2:6" x14ac:dyDescent="0.25">
      <c r="B13896">
        <v>13886</v>
      </c>
      <c r="C13896">
        <v>0.19378690000000001</v>
      </c>
      <c r="E13896">
        <v>13886</v>
      </c>
      <c r="F13896" s="7">
        <v>1.0663411000000001E-6</v>
      </c>
    </row>
    <row r="13897" spans="2:6" x14ac:dyDescent="0.25">
      <c r="B13897">
        <v>13887</v>
      </c>
      <c r="C13897">
        <v>0.19339124999999999</v>
      </c>
      <c r="E13897">
        <v>13887</v>
      </c>
      <c r="F13897" s="7">
        <v>9.2165366000000004E-7</v>
      </c>
    </row>
    <row r="13898" spans="2:6" x14ac:dyDescent="0.25">
      <c r="B13898">
        <v>13888</v>
      </c>
      <c r="C13898">
        <v>0.19299907999999999</v>
      </c>
      <c r="E13898">
        <v>13888</v>
      </c>
      <c r="F13898" s="7">
        <v>8.0280124000000001E-7</v>
      </c>
    </row>
    <row r="13899" spans="2:6" x14ac:dyDescent="0.25">
      <c r="B13899">
        <v>13889</v>
      </c>
      <c r="C13899">
        <v>0.19260363999999999</v>
      </c>
      <c r="E13899">
        <v>13889</v>
      </c>
      <c r="F13899" s="7">
        <v>6.7659434999999995E-7</v>
      </c>
    </row>
    <row r="13900" spans="2:6" x14ac:dyDescent="0.25">
      <c r="B13900">
        <v>13890</v>
      </c>
      <c r="C13900">
        <v>0.19220391000000001</v>
      </c>
      <c r="E13900">
        <v>13890</v>
      </c>
      <c r="F13900" s="7">
        <v>5.7954052999999998E-7</v>
      </c>
    </row>
    <row r="13901" spans="2:6" x14ac:dyDescent="0.25">
      <c r="B13901">
        <v>13891</v>
      </c>
      <c r="C13901">
        <v>0.19180520000000001</v>
      </c>
      <c r="E13901">
        <v>13891</v>
      </c>
      <c r="F13901" s="7">
        <v>4.8257618999999997E-7</v>
      </c>
    </row>
    <row r="13902" spans="2:6" x14ac:dyDescent="0.25">
      <c r="B13902">
        <v>13892</v>
      </c>
      <c r="C13902">
        <v>0.19140607000000001</v>
      </c>
      <c r="E13902">
        <v>13892</v>
      </c>
      <c r="F13902" s="7">
        <v>4.0344490999999999E-7</v>
      </c>
    </row>
    <row r="13903" spans="2:6" x14ac:dyDescent="0.25">
      <c r="B13903">
        <v>13893</v>
      </c>
      <c r="C13903">
        <v>0.19101144</v>
      </c>
      <c r="E13903">
        <v>13893</v>
      </c>
      <c r="F13903" s="7">
        <v>3.3349994000000001E-7</v>
      </c>
    </row>
    <row r="13904" spans="2:6" x14ac:dyDescent="0.25">
      <c r="B13904">
        <v>13894</v>
      </c>
      <c r="C13904">
        <v>0.19062042000000001</v>
      </c>
      <c r="E13904">
        <v>13894</v>
      </c>
      <c r="F13904" s="7">
        <v>2.6937290000000002E-7</v>
      </c>
    </row>
    <row r="13905" spans="2:6" x14ac:dyDescent="0.25">
      <c r="B13905">
        <v>13895</v>
      </c>
      <c r="C13905">
        <v>0.19022436000000001</v>
      </c>
      <c r="E13905">
        <v>13895</v>
      </c>
      <c r="F13905" s="7">
        <v>2.1734372999999999E-7</v>
      </c>
    </row>
    <row r="13906" spans="2:6" x14ac:dyDescent="0.25">
      <c r="B13906">
        <v>13896</v>
      </c>
      <c r="C13906">
        <v>0.18982843999999999</v>
      </c>
      <c r="E13906">
        <v>13896</v>
      </c>
      <c r="F13906" s="7">
        <v>1.7400948E-7</v>
      </c>
    </row>
    <row r="13907" spans="2:6" x14ac:dyDescent="0.25">
      <c r="B13907">
        <v>13897</v>
      </c>
      <c r="C13907">
        <v>0.18942967999999999</v>
      </c>
      <c r="E13907">
        <v>13897</v>
      </c>
      <c r="F13907" s="7">
        <v>1.3877944999999999E-7</v>
      </c>
    </row>
    <row r="13908" spans="2:6" x14ac:dyDescent="0.25">
      <c r="B13908">
        <v>13898</v>
      </c>
      <c r="C13908">
        <v>0.18902129000000001</v>
      </c>
      <c r="E13908">
        <v>13898</v>
      </c>
      <c r="F13908" s="7">
        <v>1.0744058E-7</v>
      </c>
    </row>
    <row r="13909" spans="2:6" x14ac:dyDescent="0.25">
      <c r="B13909">
        <v>13899</v>
      </c>
      <c r="C13909">
        <v>0.18860947</v>
      </c>
      <c r="E13909">
        <v>13899</v>
      </c>
      <c r="F13909" s="7">
        <v>8.4040566999999996E-8</v>
      </c>
    </row>
    <row r="13910" spans="2:6" x14ac:dyDescent="0.25">
      <c r="B13910">
        <v>13900</v>
      </c>
      <c r="C13910">
        <v>0.18818968</v>
      </c>
      <c r="E13910">
        <v>13900</v>
      </c>
      <c r="F13910" s="7">
        <v>6.3980932E-8</v>
      </c>
    </row>
    <row r="13911" spans="2:6" x14ac:dyDescent="0.25">
      <c r="B13911">
        <v>13901</v>
      </c>
      <c r="C13911">
        <v>0.18776551</v>
      </c>
      <c r="E13911">
        <v>13901</v>
      </c>
      <c r="F13911" s="7">
        <v>4.9084701999999997E-8</v>
      </c>
    </row>
    <row r="13912" spans="2:6" x14ac:dyDescent="0.25">
      <c r="B13912">
        <v>13902</v>
      </c>
      <c r="C13912">
        <v>0.18733851000000001</v>
      </c>
      <c r="E13912">
        <v>13902</v>
      </c>
      <c r="F13912" s="7">
        <v>3.7030553999999999E-8</v>
      </c>
    </row>
    <row r="13913" spans="2:6" x14ac:dyDescent="0.25">
      <c r="B13913">
        <v>13903</v>
      </c>
      <c r="C13913">
        <v>0.1869104</v>
      </c>
      <c r="E13913">
        <v>13903</v>
      </c>
      <c r="F13913" s="7">
        <v>2.7537804999999999E-8</v>
      </c>
    </row>
    <row r="13914" spans="2:6" x14ac:dyDescent="0.25">
      <c r="B13914">
        <v>13904</v>
      </c>
      <c r="C13914">
        <v>0.18648068000000001</v>
      </c>
      <c r="E13914">
        <v>13904</v>
      </c>
      <c r="F13914" s="7">
        <v>2.0457756999999999E-8</v>
      </c>
    </row>
    <row r="13915" spans="2:6" x14ac:dyDescent="0.25">
      <c r="B13915">
        <v>13905</v>
      </c>
      <c r="C13915">
        <v>0.18604539</v>
      </c>
      <c r="E13915">
        <v>13905</v>
      </c>
      <c r="F13915" s="7">
        <v>1.4867518E-8</v>
      </c>
    </row>
    <row r="13916" spans="2:6" x14ac:dyDescent="0.25">
      <c r="B13916">
        <v>13906</v>
      </c>
      <c r="C13916">
        <v>0.18560631</v>
      </c>
      <c r="E13916">
        <v>13906</v>
      </c>
      <c r="F13916" s="7">
        <v>1.0678159000000001E-8</v>
      </c>
    </row>
    <row r="13917" spans="2:6" x14ac:dyDescent="0.25">
      <c r="B13917">
        <v>13907</v>
      </c>
      <c r="C13917">
        <v>0.18515725999999999</v>
      </c>
      <c r="E13917">
        <v>13907</v>
      </c>
      <c r="F13917" s="7">
        <v>7.6721135000000006E-9</v>
      </c>
    </row>
    <row r="13918" spans="2:6" x14ac:dyDescent="0.25">
      <c r="B13918">
        <v>13908</v>
      </c>
      <c r="C13918">
        <v>0.18469434000000001</v>
      </c>
      <c r="E13918">
        <v>13908</v>
      </c>
      <c r="F13918" s="7">
        <v>5.4167208000000001E-9</v>
      </c>
    </row>
    <row r="13919" spans="2:6" x14ac:dyDescent="0.25">
      <c r="B13919">
        <v>13909</v>
      </c>
      <c r="C13919">
        <v>0.18420649</v>
      </c>
      <c r="E13919">
        <v>13909</v>
      </c>
      <c r="F13919" s="7">
        <v>3.7911080000000003E-9</v>
      </c>
    </row>
    <row r="13920" spans="2:6" x14ac:dyDescent="0.25">
      <c r="B13920">
        <v>13910</v>
      </c>
      <c r="C13920">
        <v>0.18367700000000001</v>
      </c>
      <c r="E13920">
        <v>13910</v>
      </c>
      <c r="F13920" s="7">
        <v>2.6398827999999998E-9</v>
      </c>
    </row>
    <row r="13921" spans="2:6" x14ac:dyDescent="0.25">
      <c r="B13921">
        <v>13911</v>
      </c>
      <c r="C13921">
        <v>0.18310899</v>
      </c>
      <c r="E13921">
        <v>13911</v>
      </c>
      <c r="F13921" s="7">
        <v>1.8208086E-9</v>
      </c>
    </row>
    <row r="13922" spans="2:6" x14ac:dyDescent="0.25">
      <c r="B13922">
        <v>13912</v>
      </c>
      <c r="C13922">
        <v>0.20565453</v>
      </c>
      <c r="E13922">
        <v>13912</v>
      </c>
      <c r="F13922" s="7">
        <v>2.0914519E-9</v>
      </c>
    </row>
    <row r="13923" spans="2:6" x14ac:dyDescent="0.25">
      <c r="B13923">
        <v>13913</v>
      </c>
      <c r="C13923">
        <v>0.20537205</v>
      </c>
      <c r="E13923">
        <v>13913</v>
      </c>
      <c r="F13923" s="7">
        <v>3.6540844E-9</v>
      </c>
    </row>
    <row r="13924" spans="2:6" x14ac:dyDescent="0.25">
      <c r="B13924">
        <v>13914</v>
      </c>
      <c r="C13924">
        <v>0.20506168999999999</v>
      </c>
      <c r="E13924">
        <v>13914</v>
      </c>
      <c r="F13924" s="7">
        <v>6.1316943000000001E-9</v>
      </c>
    </row>
    <row r="13925" spans="2:6" x14ac:dyDescent="0.25">
      <c r="B13925">
        <v>13915</v>
      </c>
      <c r="C13925">
        <v>0.20473409000000001</v>
      </c>
      <c r="E13925">
        <v>13915</v>
      </c>
      <c r="F13925" s="7">
        <v>9.8614224000000004E-9</v>
      </c>
    </row>
    <row r="13926" spans="2:6" x14ac:dyDescent="0.25">
      <c r="B13926">
        <v>13916</v>
      </c>
      <c r="C13926">
        <v>0.20441042000000001</v>
      </c>
      <c r="E13926">
        <v>13916</v>
      </c>
      <c r="F13926" s="7">
        <v>1.5480981999999999E-8</v>
      </c>
    </row>
    <row r="13927" spans="2:6" x14ac:dyDescent="0.25">
      <c r="B13927">
        <v>13917</v>
      </c>
      <c r="C13927">
        <v>0.20407269</v>
      </c>
      <c r="E13927">
        <v>13917</v>
      </c>
      <c r="F13927" s="7">
        <v>2.3551559E-8</v>
      </c>
    </row>
    <row r="13928" spans="2:6" x14ac:dyDescent="0.25">
      <c r="B13928">
        <v>13918</v>
      </c>
      <c r="C13928">
        <v>0.20373342</v>
      </c>
      <c r="E13928">
        <v>13918</v>
      </c>
      <c r="F13928" s="7">
        <v>3.5379724999999998E-8</v>
      </c>
    </row>
    <row r="13929" spans="2:6" x14ac:dyDescent="0.25">
      <c r="B13929">
        <v>13919</v>
      </c>
      <c r="C13929">
        <v>0.20338841999999999</v>
      </c>
      <c r="E13929">
        <v>13919</v>
      </c>
      <c r="F13929" s="7">
        <v>5.1862340000000001E-8</v>
      </c>
    </row>
    <row r="13930" spans="2:6" x14ac:dyDescent="0.25">
      <c r="B13930">
        <v>13920</v>
      </c>
      <c r="C13930">
        <v>0.20304398000000001</v>
      </c>
      <c r="E13930">
        <v>13920</v>
      </c>
      <c r="F13930" s="7">
        <v>7.2976919000000003E-8</v>
      </c>
    </row>
    <row r="13931" spans="2:6" x14ac:dyDescent="0.25">
      <c r="B13931">
        <v>13921</v>
      </c>
      <c r="C13931">
        <v>0.20269327000000001</v>
      </c>
      <c r="E13931">
        <v>13921</v>
      </c>
      <c r="F13931" s="7">
        <v>1.0292699E-7</v>
      </c>
    </row>
    <row r="13932" spans="2:6" x14ac:dyDescent="0.25">
      <c r="B13932">
        <v>13922</v>
      </c>
      <c r="C13932">
        <v>0.20234144000000001</v>
      </c>
      <c r="E13932">
        <v>13922</v>
      </c>
      <c r="F13932" s="7">
        <v>1.4062568000000001E-7</v>
      </c>
    </row>
    <row r="13933" spans="2:6" x14ac:dyDescent="0.25">
      <c r="B13933">
        <v>13923</v>
      </c>
      <c r="C13933">
        <v>0.20199136000000001</v>
      </c>
      <c r="E13933">
        <v>13923</v>
      </c>
      <c r="F13933" s="7">
        <v>1.9001404000000001E-7</v>
      </c>
    </row>
    <row r="13934" spans="2:6" x14ac:dyDescent="0.25">
      <c r="B13934">
        <v>13924</v>
      </c>
      <c r="C13934">
        <v>0.20163431000000001</v>
      </c>
      <c r="E13934">
        <v>13924</v>
      </c>
      <c r="F13934" s="7">
        <v>2.4914392999999998E-7</v>
      </c>
    </row>
    <row r="13935" spans="2:6" x14ac:dyDescent="0.25">
      <c r="B13935">
        <v>13925</v>
      </c>
      <c r="C13935">
        <v>0.20128209</v>
      </c>
      <c r="E13935">
        <v>13925</v>
      </c>
      <c r="F13935" s="7">
        <v>3.2120054999999997E-7</v>
      </c>
    </row>
    <row r="13936" spans="2:6" x14ac:dyDescent="0.25">
      <c r="B13936">
        <v>13926</v>
      </c>
      <c r="C13936">
        <v>0.20092948999999999</v>
      </c>
      <c r="E13936">
        <v>13926</v>
      </c>
      <c r="F13936" s="7">
        <v>4.0441956000000001E-7</v>
      </c>
    </row>
    <row r="13937" spans="2:6" x14ac:dyDescent="0.25">
      <c r="B13937">
        <v>13927</v>
      </c>
      <c r="C13937">
        <v>0.20056808000000001</v>
      </c>
      <c r="E13937">
        <v>13927</v>
      </c>
      <c r="F13937" s="7">
        <v>5.0957113999999998E-7</v>
      </c>
    </row>
    <row r="13938" spans="2:6" x14ac:dyDescent="0.25">
      <c r="B13938">
        <v>13928</v>
      </c>
      <c r="C13938">
        <v>0.20021016999999999</v>
      </c>
      <c r="E13938">
        <v>13928</v>
      </c>
      <c r="F13938" s="7">
        <v>6.2985839000000004E-7</v>
      </c>
    </row>
    <row r="13939" spans="2:6" x14ac:dyDescent="0.25">
      <c r="B13939">
        <v>13929</v>
      </c>
      <c r="C13939">
        <v>0.19984341</v>
      </c>
      <c r="E13939">
        <v>13929</v>
      </c>
      <c r="F13939" s="7">
        <v>7.5083042E-7</v>
      </c>
    </row>
    <row r="13940" spans="2:6" x14ac:dyDescent="0.25">
      <c r="B13940">
        <v>13930</v>
      </c>
      <c r="C13940">
        <v>0.19947746999999999</v>
      </c>
      <c r="E13940">
        <v>13930</v>
      </c>
      <c r="F13940" s="7">
        <v>9.0384612999999997E-7</v>
      </c>
    </row>
    <row r="13941" spans="2:6" x14ac:dyDescent="0.25">
      <c r="B13941">
        <v>13931</v>
      </c>
      <c r="C13941">
        <v>0.19911097999999999</v>
      </c>
      <c r="E13941">
        <v>13931</v>
      </c>
      <c r="F13941" s="7">
        <v>1.0556312999999999E-6</v>
      </c>
    </row>
    <row r="13942" spans="2:6" x14ac:dyDescent="0.25">
      <c r="B13942">
        <v>13932</v>
      </c>
      <c r="C13942">
        <v>0.19874634999999999</v>
      </c>
      <c r="E13942">
        <v>13932</v>
      </c>
      <c r="F13942" s="7">
        <v>1.2348471999999999E-6</v>
      </c>
    </row>
    <row r="13943" spans="2:6" x14ac:dyDescent="0.25">
      <c r="B13943">
        <v>13933</v>
      </c>
      <c r="C13943">
        <v>0.19837921</v>
      </c>
      <c r="E13943">
        <v>13933</v>
      </c>
      <c r="F13943" s="7">
        <v>1.4038062000000001E-6</v>
      </c>
    </row>
    <row r="13944" spans="2:6" x14ac:dyDescent="0.25">
      <c r="B13944">
        <v>13934</v>
      </c>
      <c r="C13944">
        <v>0.19801247999999999</v>
      </c>
      <c r="E13944">
        <v>13934</v>
      </c>
      <c r="F13944" s="7">
        <v>1.5532980999999999E-6</v>
      </c>
    </row>
    <row r="13945" spans="2:6" x14ac:dyDescent="0.25">
      <c r="B13945">
        <v>13935</v>
      </c>
      <c r="C13945">
        <v>0.19764559000000001</v>
      </c>
      <c r="E13945">
        <v>13935</v>
      </c>
      <c r="F13945" s="7">
        <v>1.7647881000000001E-6</v>
      </c>
    </row>
    <row r="13946" spans="2:6" x14ac:dyDescent="0.25">
      <c r="B13946">
        <v>13936</v>
      </c>
      <c r="C13946">
        <v>0.19727757000000001</v>
      </c>
      <c r="E13946">
        <v>13936</v>
      </c>
      <c r="F13946" s="7">
        <v>1.8936849E-6</v>
      </c>
    </row>
    <row r="13947" spans="2:6" x14ac:dyDescent="0.25">
      <c r="B13947">
        <v>13937</v>
      </c>
      <c r="C13947">
        <v>0.19690743999999999</v>
      </c>
      <c r="E13947">
        <v>13937</v>
      </c>
      <c r="F13947" s="7">
        <v>2.0617033000000002E-6</v>
      </c>
    </row>
    <row r="13948" spans="2:6" x14ac:dyDescent="0.25">
      <c r="B13948">
        <v>13938</v>
      </c>
      <c r="C13948">
        <v>0.19653926999999999</v>
      </c>
      <c r="E13948">
        <v>13938</v>
      </c>
      <c r="F13948" s="7">
        <v>2.2182796000000001E-6</v>
      </c>
    </row>
    <row r="13949" spans="2:6" x14ac:dyDescent="0.25">
      <c r="B13949">
        <v>13939</v>
      </c>
      <c r="C13949">
        <v>0.19617146999999999</v>
      </c>
      <c r="E13949">
        <v>13939</v>
      </c>
      <c r="F13949" s="7">
        <v>2.3301882000000001E-6</v>
      </c>
    </row>
    <row r="13950" spans="2:6" x14ac:dyDescent="0.25">
      <c r="B13950">
        <v>13940</v>
      </c>
      <c r="C13950">
        <v>0.19579875999999999</v>
      </c>
      <c r="E13950">
        <v>13940</v>
      </c>
      <c r="F13950" s="7">
        <v>2.4183415999999999E-6</v>
      </c>
    </row>
    <row r="13951" spans="2:6" x14ac:dyDescent="0.25">
      <c r="B13951">
        <v>13941</v>
      </c>
      <c r="C13951">
        <v>0.19543010999999999</v>
      </c>
      <c r="E13951">
        <v>13941</v>
      </c>
      <c r="F13951" s="7">
        <v>2.4868468E-6</v>
      </c>
    </row>
    <row r="13952" spans="2:6" x14ac:dyDescent="0.25">
      <c r="B13952">
        <v>13942</v>
      </c>
      <c r="C13952">
        <v>0.19505017999999999</v>
      </c>
      <c r="E13952">
        <v>13942</v>
      </c>
      <c r="F13952" s="7">
        <v>2.5191602E-6</v>
      </c>
    </row>
    <row r="13953" spans="2:6" x14ac:dyDescent="0.25">
      <c r="B13953">
        <v>13943</v>
      </c>
      <c r="C13953">
        <v>0.19467207</v>
      </c>
      <c r="E13953">
        <v>13943</v>
      </c>
      <c r="F13953" s="7">
        <v>2.5543196000000002E-6</v>
      </c>
    </row>
    <row r="13954" spans="2:6" x14ac:dyDescent="0.25">
      <c r="B13954">
        <v>13944</v>
      </c>
      <c r="C13954">
        <v>0.19428849000000001</v>
      </c>
      <c r="E13954">
        <v>13944</v>
      </c>
      <c r="F13954" s="7">
        <v>2.5362426999999998E-6</v>
      </c>
    </row>
    <row r="13955" spans="2:6" x14ac:dyDescent="0.25">
      <c r="B13955">
        <v>13945</v>
      </c>
      <c r="C13955">
        <v>0.19389946999999999</v>
      </c>
      <c r="E13955">
        <v>13945</v>
      </c>
      <c r="F13955" s="7">
        <v>2.4684777000000002E-6</v>
      </c>
    </row>
    <row r="13956" spans="2:6" x14ac:dyDescent="0.25">
      <c r="B13956">
        <v>13946</v>
      </c>
      <c r="C13956">
        <v>0.19351207000000001</v>
      </c>
      <c r="E13956">
        <v>13946</v>
      </c>
      <c r="F13956" s="7">
        <v>2.4095787999999999E-6</v>
      </c>
    </row>
    <row r="13957" spans="2:6" x14ac:dyDescent="0.25">
      <c r="B13957">
        <v>13947</v>
      </c>
      <c r="C13957">
        <v>0.19312925</v>
      </c>
      <c r="E13957">
        <v>13947</v>
      </c>
      <c r="F13957" s="7">
        <v>2.3346316999999999E-6</v>
      </c>
    </row>
    <row r="13958" spans="2:6" x14ac:dyDescent="0.25">
      <c r="B13958">
        <v>13948</v>
      </c>
      <c r="C13958">
        <v>0.19273931999999999</v>
      </c>
      <c r="E13958">
        <v>13948</v>
      </c>
      <c r="F13958" s="7">
        <v>2.2530721000000001E-6</v>
      </c>
    </row>
    <row r="13959" spans="2:6" x14ac:dyDescent="0.25">
      <c r="B13959">
        <v>13949</v>
      </c>
      <c r="C13959">
        <v>0.19234986000000001</v>
      </c>
      <c r="E13959">
        <v>13949</v>
      </c>
      <c r="F13959" s="7">
        <v>2.1230755000000001E-6</v>
      </c>
    </row>
    <row r="13960" spans="2:6" x14ac:dyDescent="0.25">
      <c r="B13960">
        <v>13950</v>
      </c>
      <c r="C13960">
        <v>0.19196234000000001</v>
      </c>
      <c r="E13960">
        <v>13950</v>
      </c>
      <c r="F13960" s="7">
        <v>1.9856845E-6</v>
      </c>
    </row>
    <row r="13961" spans="2:6" x14ac:dyDescent="0.25">
      <c r="B13961">
        <v>13951</v>
      </c>
      <c r="C13961">
        <v>0.19157136999999999</v>
      </c>
      <c r="E13961">
        <v>13951</v>
      </c>
      <c r="F13961" s="7">
        <v>1.8283306E-6</v>
      </c>
    </row>
    <row r="13962" spans="2:6" x14ac:dyDescent="0.25">
      <c r="B13962">
        <v>13952</v>
      </c>
      <c r="C13962">
        <v>0.19117813</v>
      </c>
      <c r="E13962">
        <v>13952</v>
      </c>
      <c r="F13962" s="7">
        <v>1.6852178999999999E-6</v>
      </c>
    </row>
    <row r="13963" spans="2:6" x14ac:dyDescent="0.25">
      <c r="B13963">
        <v>13953</v>
      </c>
      <c r="C13963">
        <v>0.19078300000000001</v>
      </c>
      <c r="E13963">
        <v>13953</v>
      </c>
      <c r="F13963" s="7">
        <v>1.5187402000000001E-6</v>
      </c>
    </row>
    <row r="13964" spans="2:6" x14ac:dyDescent="0.25">
      <c r="B13964">
        <v>13954</v>
      </c>
      <c r="C13964">
        <v>0.19038853</v>
      </c>
      <c r="E13964">
        <v>13954</v>
      </c>
      <c r="F13964" s="7">
        <v>1.3512833000000001E-6</v>
      </c>
    </row>
    <row r="13965" spans="2:6" x14ac:dyDescent="0.25">
      <c r="B13965">
        <v>13955</v>
      </c>
      <c r="C13965">
        <v>0.18999224000000001</v>
      </c>
      <c r="E13965">
        <v>13955</v>
      </c>
      <c r="F13965" s="7">
        <v>1.2057766999999999E-6</v>
      </c>
    </row>
    <row r="13966" spans="2:6" x14ac:dyDescent="0.25">
      <c r="B13966">
        <v>13956</v>
      </c>
      <c r="C13966">
        <v>0.18959126000000001</v>
      </c>
      <c r="E13966">
        <v>13956</v>
      </c>
      <c r="F13966" s="7">
        <v>1.0610380000000001E-6</v>
      </c>
    </row>
    <row r="13967" spans="2:6" x14ac:dyDescent="0.25">
      <c r="B13967">
        <v>13957</v>
      </c>
      <c r="C13967">
        <v>0.18918937999999999</v>
      </c>
      <c r="E13967">
        <v>13957</v>
      </c>
      <c r="F13967" s="7">
        <v>9.3152443E-7</v>
      </c>
    </row>
    <row r="13968" spans="2:6" x14ac:dyDescent="0.25">
      <c r="B13968">
        <v>13958</v>
      </c>
      <c r="C13968">
        <v>0.18878847000000001</v>
      </c>
      <c r="E13968">
        <v>13958</v>
      </c>
      <c r="F13968" s="7">
        <v>8.0030425000000005E-7</v>
      </c>
    </row>
    <row r="13969" spans="2:6" x14ac:dyDescent="0.25">
      <c r="B13969">
        <v>13959</v>
      </c>
      <c r="C13969">
        <v>0.18838036</v>
      </c>
      <c r="E13969">
        <v>13959</v>
      </c>
      <c r="F13969" s="7">
        <v>6.7862106E-7</v>
      </c>
    </row>
    <row r="13970" spans="2:6" x14ac:dyDescent="0.25">
      <c r="B13970">
        <v>13960</v>
      </c>
      <c r="C13970">
        <v>0.18797121</v>
      </c>
      <c r="E13970">
        <v>13960</v>
      </c>
      <c r="F13970" s="7">
        <v>5.7688794999999995E-7</v>
      </c>
    </row>
    <row r="13971" spans="2:6" x14ac:dyDescent="0.25">
      <c r="B13971">
        <v>13961</v>
      </c>
      <c r="C13971">
        <v>0.18756165999999999</v>
      </c>
      <c r="E13971">
        <v>13961</v>
      </c>
      <c r="F13971" s="7">
        <v>4.8724140000000001E-7</v>
      </c>
    </row>
    <row r="13972" spans="2:6" x14ac:dyDescent="0.25">
      <c r="B13972">
        <v>13962</v>
      </c>
      <c r="C13972">
        <v>0.18715287999999999</v>
      </c>
      <c r="E13972">
        <v>13962</v>
      </c>
      <c r="F13972" s="7">
        <v>4.0625690000000002E-7</v>
      </c>
    </row>
    <row r="13973" spans="2:6" x14ac:dyDescent="0.25">
      <c r="B13973">
        <v>13963</v>
      </c>
      <c r="C13973">
        <v>0.18674568</v>
      </c>
      <c r="E13973">
        <v>13963</v>
      </c>
      <c r="F13973" s="7">
        <v>3.3136446E-7</v>
      </c>
    </row>
    <row r="13974" spans="2:6" x14ac:dyDescent="0.25">
      <c r="B13974">
        <v>13964</v>
      </c>
      <c r="C13974">
        <v>0.18634191999999999</v>
      </c>
      <c r="E13974">
        <v>13964</v>
      </c>
      <c r="F13974" s="7">
        <v>2.7102686999999999E-7</v>
      </c>
    </row>
    <row r="13975" spans="2:6" x14ac:dyDescent="0.25">
      <c r="B13975">
        <v>13965</v>
      </c>
      <c r="C13975">
        <v>0.18593683</v>
      </c>
      <c r="E13975">
        <v>13965</v>
      </c>
      <c r="F13975" s="7">
        <v>2.1700513E-7</v>
      </c>
    </row>
    <row r="13976" spans="2:6" x14ac:dyDescent="0.25">
      <c r="B13976">
        <v>13966</v>
      </c>
      <c r="C13976">
        <v>0.18552771000000001</v>
      </c>
      <c r="E13976">
        <v>13966</v>
      </c>
      <c r="F13976" s="7">
        <v>1.7409258999999999E-7</v>
      </c>
    </row>
    <row r="13977" spans="2:6" x14ac:dyDescent="0.25">
      <c r="B13977">
        <v>13967</v>
      </c>
      <c r="C13977">
        <v>0.18511573000000001</v>
      </c>
      <c r="E13977">
        <v>13967</v>
      </c>
      <c r="F13977" s="7">
        <v>1.3739322E-7</v>
      </c>
    </row>
    <row r="13978" spans="2:6" x14ac:dyDescent="0.25">
      <c r="B13978">
        <v>13968</v>
      </c>
      <c r="C13978">
        <v>0.18469664</v>
      </c>
      <c r="E13978">
        <v>13968</v>
      </c>
      <c r="F13978" s="7">
        <v>1.0702476E-7</v>
      </c>
    </row>
    <row r="13979" spans="2:6" x14ac:dyDescent="0.25">
      <c r="B13979">
        <v>13969</v>
      </c>
      <c r="C13979">
        <v>0.18427045</v>
      </c>
      <c r="E13979">
        <v>13969</v>
      </c>
      <c r="F13979" s="7">
        <v>8.3098918000000002E-8</v>
      </c>
    </row>
    <row r="13980" spans="2:6" x14ac:dyDescent="0.25">
      <c r="B13980">
        <v>13970</v>
      </c>
      <c r="C13980">
        <v>0.18384075</v>
      </c>
      <c r="E13980">
        <v>13970</v>
      </c>
      <c r="F13980" s="7">
        <v>6.4101771000000004E-8</v>
      </c>
    </row>
    <row r="13981" spans="2:6" x14ac:dyDescent="0.25">
      <c r="B13981">
        <v>13971</v>
      </c>
      <c r="C13981">
        <v>0.18340793</v>
      </c>
      <c r="E13981">
        <v>13971</v>
      </c>
      <c r="F13981" s="7">
        <v>4.9030180000000001E-8</v>
      </c>
    </row>
    <row r="13982" spans="2:6" x14ac:dyDescent="0.25">
      <c r="B13982">
        <v>13972</v>
      </c>
      <c r="C13982">
        <v>0.18297179999999999</v>
      </c>
      <c r="E13982">
        <v>13972</v>
      </c>
      <c r="F13982" s="7">
        <v>3.7033517000000001E-8</v>
      </c>
    </row>
    <row r="13983" spans="2:6" x14ac:dyDescent="0.25">
      <c r="B13983">
        <v>13973</v>
      </c>
      <c r="C13983">
        <v>0.18253791</v>
      </c>
      <c r="E13983">
        <v>13973</v>
      </c>
      <c r="F13983" s="7">
        <v>2.7695974E-8</v>
      </c>
    </row>
    <row r="13984" spans="2:6" x14ac:dyDescent="0.25">
      <c r="B13984">
        <v>13974</v>
      </c>
      <c r="C13984">
        <v>0.18209665</v>
      </c>
      <c r="E13984">
        <v>13974</v>
      </c>
      <c r="F13984" s="7">
        <v>2.0368092E-8</v>
      </c>
    </row>
    <row r="13985" spans="2:6" x14ac:dyDescent="0.25">
      <c r="B13985">
        <v>13975</v>
      </c>
      <c r="C13985">
        <v>0.18165263000000001</v>
      </c>
      <c r="E13985">
        <v>13975</v>
      </c>
      <c r="F13985" s="7">
        <v>1.4824968E-8</v>
      </c>
    </row>
    <row r="13986" spans="2:6" x14ac:dyDescent="0.25">
      <c r="B13986">
        <v>13976</v>
      </c>
      <c r="C13986">
        <v>0.1812037</v>
      </c>
      <c r="E13986">
        <v>13976</v>
      </c>
      <c r="F13986" s="7">
        <v>1.0649911999999999E-8</v>
      </c>
    </row>
    <row r="13987" spans="2:6" x14ac:dyDescent="0.25">
      <c r="B13987">
        <v>13977</v>
      </c>
      <c r="C13987">
        <v>0.18074734000000001</v>
      </c>
      <c r="E13987">
        <v>13977</v>
      </c>
      <c r="F13987" s="7">
        <v>7.6491949000000005E-9</v>
      </c>
    </row>
    <row r="13988" spans="2:6" x14ac:dyDescent="0.25">
      <c r="B13988">
        <v>13978</v>
      </c>
      <c r="C13988">
        <v>0.18027793</v>
      </c>
      <c r="E13988">
        <v>13978</v>
      </c>
      <c r="F13988" s="7">
        <v>5.3754054000000003E-9</v>
      </c>
    </row>
    <row r="13989" spans="2:6" x14ac:dyDescent="0.25">
      <c r="B13989">
        <v>13979</v>
      </c>
      <c r="C13989">
        <v>0.17979154</v>
      </c>
      <c r="E13989">
        <v>13979</v>
      </c>
      <c r="F13989" s="7">
        <v>3.7576924E-9</v>
      </c>
    </row>
    <row r="13990" spans="2:6" x14ac:dyDescent="0.25">
      <c r="B13990">
        <v>13980</v>
      </c>
      <c r="C13990">
        <v>0.17926346000000001</v>
      </c>
      <c r="E13990">
        <v>13980</v>
      </c>
      <c r="F13990" s="7">
        <v>2.6236011999999999E-9</v>
      </c>
    </row>
    <row r="13991" spans="2:6" x14ac:dyDescent="0.25">
      <c r="B13991">
        <v>13981</v>
      </c>
      <c r="C13991">
        <v>0.17869641999999999</v>
      </c>
      <c r="E13991">
        <v>13981</v>
      </c>
      <c r="F13991" s="7">
        <v>1.8034750999999999E-9</v>
      </c>
    </row>
    <row r="13992" spans="2:6" x14ac:dyDescent="0.25">
      <c r="B13992">
        <v>13982</v>
      </c>
      <c r="C13992">
        <v>0.20193016</v>
      </c>
      <c r="E13992">
        <v>13982</v>
      </c>
      <c r="F13992" s="7">
        <v>2.1048745000000002E-9</v>
      </c>
    </row>
    <row r="13993" spans="2:6" x14ac:dyDescent="0.25">
      <c r="B13993">
        <v>13983</v>
      </c>
      <c r="C13993">
        <v>0.20163617</v>
      </c>
      <c r="E13993">
        <v>13983</v>
      </c>
      <c r="F13993" s="7">
        <v>3.6634332999999998E-9</v>
      </c>
    </row>
    <row r="13994" spans="2:6" x14ac:dyDescent="0.25">
      <c r="B13994">
        <v>13984</v>
      </c>
      <c r="C13994">
        <v>0.20130347000000001</v>
      </c>
      <c r="E13994">
        <v>13984</v>
      </c>
      <c r="F13994" s="7">
        <v>6.1009120999999996E-9</v>
      </c>
    </row>
    <row r="13995" spans="2:6" x14ac:dyDescent="0.25">
      <c r="B13995">
        <v>13985</v>
      </c>
      <c r="C13995">
        <v>0.20097314999999999</v>
      </c>
      <c r="E13995">
        <v>13985</v>
      </c>
      <c r="F13995" s="7">
        <v>9.7611307999999992E-9</v>
      </c>
    </row>
    <row r="13996" spans="2:6" x14ac:dyDescent="0.25">
      <c r="B13996">
        <v>13986</v>
      </c>
      <c r="C13996">
        <v>0.20062430000000001</v>
      </c>
      <c r="E13996">
        <v>13986</v>
      </c>
      <c r="F13996" s="7">
        <v>1.5524242000000002E-8</v>
      </c>
    </row>
    <row r="13997" spans="2:6" x14ac:dyDescent="0.25">
      <c r="B13997">
        <v>13987</v>
      </c>
      <c r="C13997">
        <v>0.20028013</v>
      </c>
      <c r="E13997">
        <v>13987</v>
      </c>
      <c r="F13997" s="7">
        <v>2.3606026999999998E-8</v>
      </c>
    </row>
    <row r="13998" spans="2:6" x14ac:dyDescent="0.25">
      <c r="B13998">
        <v>13988</v>
      </c>
      <c r="C13998">
        <v>0.19993337</v>
      </c>
      <c r="E13998">
        <v>13988</v>
      </c>
      <c r="F13998" s="7">
        <v>3.5517805999999999E-8</v>
      </c>
    </row>
    <row r="13999" spans="2:6" x14ac:dyDescent="0.25">
      <c r="B13999">
        <v>13989</v>
      </c>
      <c r="C13999">
        <v>0.19958153000000001</v>
      </c>
      <c r="E13999">
        <v>13989</v>
      </c>
      <c r="F13999" s="7">
        <v>5.3343156E-8</v>
      </c>
    </row>
    <row r="14000" spans="2:6" x14ac:dyDescent="0.25">
      <c r="B14000">
        <v>13990</v>
      </c>
      <c r="C14000">
        <v>0.19922714999999999</v>
      </c>
      <c r="E14000">
        <v>13990</v>
      </c>
      <c r="F14000" s="7">
        <v>7.3619576999999994E-8</v>
      </c>
    </row>
    <row r="14001" spans="2:6" x14ac:dyDescent="0.25">
      <c r="B14001">
        <v>13991</v>
      </c>
      <c r="C14001">
        <v>0.19887384</v>
      </c>
      <c r="E14001">
        <v>13991</v>
      </c>
      <c r="F14001" s="7">
        <v>1.0435013E-7</v>
      </c>
    </row>
    <row r="14002" spans="2:6" x14ac:dyDescent="0.25">
      <c r="B14002">
        <v>13992</v>
      </c>
      <c r="C14002">
        <v>0.1985085</v>
      </c>
      <c r="E14002">
        <v>13992</v>
      </c>
      <c r="F14002" s="7">
        <v>1.4220868999999999E-7</v>
      </c>
    </row>
    <row r="14003" spans="2:6" x14ac:dyDescent="0.25">
      <c r="B14003">
        <v>13993</v>
      </c>
      <c r="C14003">
        <v>0.19815253999999999</v>
      </c>
      <c r="E14003">
        <v>13993</v>
      </c>
      <c r="F14003" s="7">
        <v>1.9237101000000001E-7</v>
      </c>
    </row>
    <row r="14004" spans="2:6" x14ac:dyDescent="0.25">
      <c r="B14004">
        <v>13994</v>
      </c>
      <c r="C14004">
        <v>0.19778710999999999</v>
      </c>
      <c r="E14004">
        <v>13994</v>
      </c>
      <c r="F14004" s="7">
        <v>2.5234178999999998E-7</v>
      </c>
    </row>
    <row r="14005" spans="2:6" x14ac:dyDescent="0.25">
      <c r="B14005">
        <v>13995</v>
      </c>
      <c r="C14005">
        <v>0.19742285000000001</v>
      </c>
      <c r="E14005">
        <v>13995</v>
      </c>
      <c r="F14005" s="7">
        <v>3.2364235000000001E-7</v>
      </c>
    </row>
    <row r="14006" spans="2:6" x14ac:dyDescent="0.25">
      <c r="B14006">
        <v>13996</v>
      </c>
      <c r="C14006">
        <v>0.19705406</v>
      </c>
      <c r="E14006">
        <v>13996</v>
      </c>
      <c r="F14006" s="7">
        <v>4.1156607000000001E-7</v>
      </c>
    </row>
    <row r="14007" spans="2:6" x14ac:dyDescent="0.25">
      <c r="B14007">
        <v>13997</v>
      </c>
      <c r="C14007">
        <v>0.19668447</v>
      </c>
      <c r="E14007">
        <v>13997</v>
      </c>
      <c r="F14007" s="7">
        <v>5.1481261999999996E-7</v>
      </c>
    </row>
    <row r="14008" spans="2:6" x14ac:dyDescent="0.25">
      <c r="B14008">
        <v>13998</v>
      </c>
      <c r="C14008">
        <v>0.19631936</v>
      </c>
      <c r="E14008">
        <v>13998</v>
      </c>
      <c r="F14008" s="7">
        <v>6.3490350000000004E-7</v>
      </c>
    </row>
    <row r="14009" spans="2:6" x14ac:dyDescent="0.25">
      <c r="B14009">
        <v>13999</v>
      </c>
      <c r="C14009">
        <v>0.19594766999999999</v>
      </c>
      <c r="E14009">
        <v>13999</v>
      </c>
      <c r="F14009" s="7">
        <v>7.7097505999999996E-7</v>
      </c>
    </row>
    <row r="14010" spans="2:6" x14ac:dyDescent="0.25">
      <c r="B14010">
        <v>14000</v>
      </c>
      <c r="C14010">
        <v>0.19558399000000001</v>
      </c>
      <c r="E14010">
        <v>14000</v>
      </c>
      <c r="F14010" s="7">
        <v>9.1228590000000003E-7</v>
      </c>
    </row>
    <row r="14011" spans="2:6" x14ac:dyDescent="0.25">
      <c r="B14011">
        <v>14001</v>
      </c>
      <c r="C14011">
        <v>0.19520849000000001</v>
      </c>
      <c r="E14011">
        <v>14001</v>
      </c>
      <c r="F14011" s="7">
        <v>1.0668232E-6</v>
      </c>
    </row>
    <row r="14012" spans="2:6" x14ac:dyDescent="0.25">
      <c r="B14012">
        <v>14002</v>
      </c>
      <c r="C14012">
        <v>0.1948328</v>
      </c>
      <c r="E14012">
        <v>14002</v>
      </c>
      <c r="F14012" s="7">
        <v>1.2408041000000001E-6</v>
      </c>
    </row>
    <row r="14013" spans="2:6" x14ac:dyDescent="0.25">
      <c r="B14013">
        <v>14003</v>
      </c>
      <c r="C14013">
        <v>0.19445787</v>
      </c>
      <c r="E14013">
        <v>14003</v>
      </c>
      <c r="F14013" s="7">
        <v>1.4115024E-6</v>
      </c>
    </row>
    <row r="14014" spans="2:6" x14ac:dyDescent="0.25">
      <c r="B14014">
        <v>14004</v>
      </c>
      <c r="C14014">
        <v>0.19408212999999999</v>
      </c>
      <c r="E14014">
        <v>14004</v>
      </c>
      <c r="F14014" s="7">
        <v>1.5955491E-6</v>
      </c>
    </row>
    <row r="14015" spans="2:6" x14ac:dyDescent="0.25">
      <c r="B14015">
        <v>14005</v>
      </c>
      <c r="C14015">
        <v>0.19370227000000001</v>
      </c>
      <c r="E14015">
        <v>14005</v>
      </c>
      <c r="F14015" s="7">
        <v>1.7853646E-6</v>
      </c>
    </row>
    <row r="14016" spans="2:6" x14ac:dyDescent="0.25">
      <c r="B14016">
        <v>14006</v>
      </c>
      <c r="C14016">
        <v>0.19332546</v>
      </c>
      <c r="E14016">
        <v>14006</v>
      </c>
      <c r="F14016" s="7">
        <v>1.9278632000000001E-6</v>
      </c>
    </row>
    <row r="14017" spans="2:6" x14ac:dyDescent="0.25">
      <c r="B14017">
        <v>14007</v>
      </c>
      <c r="C14017">
        <v>0.19294908999999999</v>
      </c>
      <c r="E14017">
        <v>14007</v>
      </c>
      <c r="F14017" s="7">
        <v>2.0926476999999999E-6</v>
      </c>
    </row>
    <row r="14018" spans="2:6" x14ac:dyDescent="0.25">
      <c r="B14018">
        <v>14008</v>
      </c>
      <c r="C14018">
        <v>0.19256829</v>
      </c>
      <c r="E14018">
        <v>14008</v>
      </c>
      <c r="F14018" s="7">
        <v>2.2626128E-6</v>
      </c>
    </row>
    <row r="14019" spans="2:6" x14ac:dyDescent="0.25">
      <c r="B14019">
        <v>14009</v>
      </c>
      <c r="C14019">
        <v>0.19219206999999999</v>
      </c>
      <c r="E14019">
        <v>14009</v>
      </c>
      <c r="F14019" s="7">
        <v>2.3432343000000002E-6</v>
      </c>
    </row>
    <row r="14020" spans="2:6" x14ac:dyDescent="0.25">
      <c r="B14020">
        <v>14010</v>
      </c>
      <c r="C14020">
        <v>0.19181392999999999</v>
      </c>
      <c r="E14020">
        <v>14010</v>
      </c>
      <c r="F14020" s="7">
        <v>2.4811605999999999E-6</v>
      </c>
    </row>
    <row r="14021" spans="2:6" x14ac:dyDescent="0.25">
      <c r="B14021">
        <v>14011</v>
      </c>
      <c r="C14021">
        <v>0.19142530999999999</v>
      </c>
      <c r="E14021">
        <v>14011</v>
      </c>
      <c r="F14021" s="7">
        <v>2.5126954999999999E-6</v>
      </c>
    </row>
    <row r="14022" spans="2:6" x14ac:dyDescent="0.25">
      <c r="B14022">
        <v>14012</v>
      </c>
      <c r="C14022">
        <v>0.1910346</v>
      </c>
      <c r="E14022">
        <v>14012</v>
      </c>
      <c r="F14022" s="7">
        <v>2.5519856000000002E-6</v>
      </c>
    </row>
    <row r="14023" spans="2:6" x14ac:dyDescent="0.25">
      <c r="B14023">
        <v>14013</v>
      </c>
      <c r="C14023">
        <v>0.19064181999999999</v>
      </c>
      <c r="E14023">
        <v>14013</v>
      </c>
      <c r="F14023" s="7">
        <v>2.5838484E-6</v>
      </c>
    </row>
    <row r="14024" spans="2:6" x14ac:dyDescent="0.25">
      <c r="B14024">
        <v>14014</v>
      </c>
      <c r="C14024">
        <v>0.19024392000000001</v>
      </c>
      <c r="E14024">
        <v>14014</v>
      </c>
      <c r="F14024" s="7">
        <v>2.5601046E-6</v>
      </c>
    </row>
    <row r="14025" spans="2:6" x14ac:dyDescent="0.25">
      <c r="B14025">
        <v>14015</v>
      </c>
      <c r="C14025">
        <v>0.18984534</v>
      </c>
      <c r="E14025">
        <v>14015</v>
      </c>
      <c r="F14025" s="7">
        <v>2.4828068999999998E-6</v>
      </c>
    </row>
    <row r="14026" spans="2:6" x14ac:dyDescent="0.25">
      <c r="B14026">
        <v>14016</v>
      </c>
      <c r="C14026">
        <v>0.18945081999999999</v>
      </c>
      <c r="E14026">
        <v>14016</v>
      </c>
      <c r="F14026" s="7">
        <v>2.4380476000000001E-6</v>
      </c>
    </row>
    <row r="14027" spans="2:6" x14ac:dyDescent="0.25">
      <c r="B14027">
        <v>14017</v>
      </c>
      <c r="C14027">
        <v>0.18905780999999999</v>
      </c>
      <c r="E14027">
        <v>14017</v>
      </c>
      <c r="F14027" s="7">
        <v>2.3780714000000002E-6</v>
      </c>
    </row>
    <row r="14028" spans="2:6" x14ac:dyDescent="0.25">
      <c r="B14028">
        <v>14018</v>
      </c>
      <c r="C14028">
        <v>0.18866537999999999</v>
      </c>
      <c r="E14028">
        <v>14018</v>
      </c>
      <c r="F14028" s="7">
        <v>2.2751573999999999E-6</v>
      </c>
    </row>
    <row r="14029" spans="2:6" x14ac:dyDescent="0.25">
      <c r="B14029">
        <v>14019</v>
      </c>
      <c r="C14029">
        <v>0.18827442</v>
      </c>
      <c r="E14029">
        <v>14019</v>
      </c>
      <c r="F14029" s="7">
        <v>2.1393771000000002E-6</v>
      </c>
    </row>
    <row r="14030" spans="2:6" x14ac:dyDescent="0.25">
      <c r="B14030">
        <v>14020</v>
      </c>
      <c r="C14030">
        <v>0.18787951</v>
      </c>
      <c r="E14030">
        <v>14020</v>
      </c>
      <c r="F14030" s="7">
        <v>2.0048849999999999E-6</v>
      </c>
    </row>
    <row r="14031" spans="2:6" x14ac:dyDescent="0.25">
      <c r="B14031">
        <v>14021</v>
      </c>
      <c r="C14031">
        <v>0.18747918999999999</v>
      </c>
      <c r="E14031">
        <v>14021</v>
      </c>
      <c r="F14031" s="7">
        <v>1.8508635000000001E-6</v>
      </c>
    </row>
    <row r="14032" spans="2:6" x14ac:dyDescent="0.25">
      <c r="B14032">
        <v>14022</v>
      </c>
      <c r="C14032">
        <v>0.18707057999999999</v>
      </c>
      <c r="E14032">
        <v>14022</v>
      </c>
      <c r="F14032" s="7">
        <v>1.6834496999999999E-6</v>
      </c>
    </row>
    <row r="14033" spans="2:6" x14ac:dyDescent="0.25">
      <c r="B14033">
        <v>14023</v>
      </c>
      <c r="C14033">
        <v>0.1866632</v>
      </c>
      <c r="E14033">
        <v>14023</v>
      </c>
      <c r="F14033" s="7">
        <v>1.5158282E-6</v>
      </c>
    </row>
    <row r="14034" spans="2:6" x14ac:dyDescent="0.25">
      <c r="B14034">
        <v>14024</v>
      </c>
      <c r="C14034">
        <v>0.18625206</v>
      </c>
      <c r="E14034">
        <v>14024</v>
      </c>
      <c r="F14034" s="7">
        <v>1.3734576E-6</v>
      </c>
    </row>
    <row r="14035" spans="2:6" x14ac:dyDescent="0.25">
      <c r="B14035">
        <v>14025</v>
      </c>
      <c r="C14035">
        <v>0.18584422</v>
      </c>
      <c r="E14035">
        <v>14025</v>
      </c>
      <c r="F14035" s="7">
        <v>1.2171956000000001E-6</v>
      </c>
    </row>
    <row r="14036" spans="2:6" x14ac:dyDescent="0.25">
      <c r="B14036">
        <v>14026</v>
      </c>
      <c r="C14036">
        <v>0.18543528000000001</v>
      </c>
      <c r="E14036">
        <v>14026</v>
      </c>
      <c r="F14036" s="7">
        <v>1.0725971E-6</v>
      </c>
    </row>
    <row r="14037" spans="2:6" x14ac:dyDescent="0.25">
      <c r="B14037">
        <v>14027</v>
      </c>
      <c r="C14037">
        <v>0.18502402000000001</v>
      </c>
      <c r="E14037">
        <v>14027</v>
      </c>
      <c r="F14037" s="7">
        <v>9.3713743000000003E-7</v>
      </c>
    </row>
    <row r="14038" spans="2:6" x14ac:dyDescent="0.25">
      <c r="B14038">
        <v>14028</v>
      </c>
      <c r="C14038">
        <v>0.18461016999999999</v>
      </c>
      <c r="E14038">
        <v>14028</v>
      </c>
      <c r="F14038" s="7">
        <v>8.0353435E-7</v>
      </c>
    </row>
    <row r="14039" spans="2:6" x14ac:dyDescent="0.25">
      <c r="B14039">
        <v>14029</v>
      </c>
      <c r="C14039">
        <v>0.18419114</v>
      </c>
      <c r="E14039">
        <v>14029</v>
      </c>
      <c r="F14039" s="7">
        <v>6.8178037999999996E-7</v>
      </c>
    </row>
    <row r="14040" spans="2:6" x14ac:dyDescent="0.25">
      <c r="B14040">
        <v>14030</v>
      </c>
      <c r="C14040">
        <v>0.18377287</v>
      </c>
      <c r="E14040">
        <v>14030</v>
      </c>
      <c r="F14040" s="7">
        <v>5.8463127000000002E-7</v>
      </c>
    </row>
    <row r="14041" spans="2:6" x14ac:dyDescent="0.25">
      <c r="B14041">
        <v>14031</v>
      </c>
      <c r="C14041">
        <v>0.18335646</v>
      </c>
      <c r="E14041">
        <v>14031</v>
      </c>
      <c r="F14041" s="7">
        <v>4.8689225E-7</v>
      </c>
    </row>
    <row r="14042" spans="2:6" x14ac:dyDescent="0.25">
      <c r="B14042">
        <v>14032</v>
      </c>
      <c r="C14042">
        <v>0.18294015</v>
      </c>
      <c r="E14042">
        <v>14032</v>
      </c>
      <c r="F14042" s="7">
        <v>4.0901377E-7</v>
      </c>
    </row>
    <row r="14043" spans="2:6" x14ac:dyDescent="0.25">
      <c r="B14043">
        <v>14033</v>
      </c>
      <c r="C14043">
        <v>0.18252298</v>
      </c>
      <c r="E14043">
        <v>14033</v>
      </c>
      <c r="F14043" s="7">
        <v>3.3436431E-7</v>
      </c>
    </row>
    <row r="14044" spans="2:6" x14ac:dyDescent="0.25">
      <c r="B14044">
        <v>14034</v>
      </c>
      <c r="C14044">
        <v>0.18210647999999999</v>
      </c>
      <c r="E14044">
        <v>14034</v>
      </c>
      <c r="F14044" s="7">
        <v>2.7103673000000002E-7</v>
      </c>
    </row>
    <row r="14045" spans="2:6" x14ac:dyDescent="0.25">
      <c r="B14045">
        <v>14035</v>
      </c>
      <c r="C14045">
        <v>0.18168550999999999</v>
      </c>
      <c r="E14045">
        <v>14035</v>
      </c>
      <c r="F14045" s="7">
        <v>2.1739641E-7</v>
      </c>
    </row>
    <row r="14046" spans="2:6" x14ac:dyDescent="0.25">
      <c r="B14046">
        <v>14036</v>
      </c>
      <c r="C14046">
        <v>0.18126128</v>
      </c>
      <c r="E14046">
        <v>14036</v>
      </c>
      <c r="F14046" s="7">
        <v>1.7308976E-7</v>
      </c>
    </row>
    <row r="14047" spans="2:6" x14ac:dyDescent="0.25">
      <c r="B14047">
        <v>14037</v>
      </c>
      <c r="C14047">
        <v>0.18083241</v>
      </c>
      <c r="E14047">
        <v>14037</v>
      </c>
      <c r="F14047" s="7">
        <v>1.3656101999999999E-7</v>
      </c>
    </row>
    <row r="14048" spans="2:6" x14ac:dyDescent="0.25">
      <c r="B14048">
        <v>14038</v>
      </c>
      <c r="C14048">
        <v>0.18040207999999999</v>
      </c>
      <c r="E14048">
        <v>14038</v>
      </c>
      <c r="F14048" s="7">
        <v>1.0674817000000001E-7</v>
      </c>
    </row>
    <row r="14049" spans="2:6" x14ac:dyDescent="0.25">
      <c r="B14049">
        <v>14039</v>
      </c>
      <c r="C14049">
        <v>0.17996838000000001</v>
      </c>
      <c r="E14049">
        <v>14039</v>
      </c>
      <c r="F14049" s="7">
        <v>8.2937940999999996E-8</v>
      </c>
    </row>
    <row r="14050" spans="2:6" x14ac:dyDescent="0.25">
      <c r="B14050">
        <v>14040</v>
      </c>
      <c r="C14050">
        <v>0.17953168</v>
      </c>
      <c r="E14050">
        <v>14040</v>
      </c>
      <c r="F14050" s="7">
        <v>6.4426877000000002E-8</v>
      </c>
    </row>
    <row r="14051" spans="2:6" x14ac:dyDescent="0.25">
      <c r="B14051">
        <v>14041</v>
      </c>
      <c r="C14051">
        <v>0.17909649</v>
      </c>
      <c r="E14051">
        <v>14041</v>
      </c>
      <c r="F14051" s="7">
        <v>4.8639341000000002E-8</v>
      </c>
    </row>
    <row r="14052" spans="2:6" x14ac:dyDescent="0.25">
      <c r="B14052">
        <v>14042</v>
      </c>
      <c r="C14052">
        <v>0.17865639</v>
      </c>
      <c r="E14052">
        <v>14042</v>
      </c>
      <c r="F14052" s="7">
        <v>3.6857749000000001E-8</v>
      </c>
    </row>
    <row r="14053" spans="2:6" x14ac:dyDescent="0.25">
      <c r="B14053">
        <v>14043</v>
      </c>
      <c r="C14053">
        <v>0.17821400000000001</v>
      </c>
      <c r="E14053">
        <v>14043</v>
      </c>
      <c r="F14053" s="7">
        <v>2.7436220999999999E-8</v>
      </c>
    </row>
    <row r="14054" spans="2:6" x14ac:dyDescent="0.25">
      <c r="B14054">
        <v>14044</v>
      </c>
      <c r="C14054">
        <v>0.17776681</v>
      </c>
      <c r="E14054">
        <v>14044</v>
      </c>
      <c r="F14054" s="7">
        <v>2.0335960000000001E-8</v>
      </c>
    </row>
    <row r="14055" spans="2:6" x14ac:dyDescent="0.25">
      <c r="B14055">
        <v>14045</v>
      </c>
      <c r="C14055">
        <v>0.17731258999999999</v>
      </c>
      <c r="E14055">
        <v>14045</v>
      </c>
      <c r="F14055" s="7">
        <v>1.4737088E-8</v>
      </c>
    </row>
    <row r="14056" spans="2:6" x14ac:dyDescent="0.25">
      <c r="B14056">
        <v>14046</v>
      </c>
      <c r="C14056">
        <v>0.17685628</v>
      </c>
      <c r="E14056">
        <v>14046</v>
      </c>
      <c r="F14056" s="7">
        <v>1.0607643E-8</v>
      </c>
    </row>
    <row r="14057" spans="2:6" x14ac:dyDescent="0.25">
      <c r="B14057">
        <v>14047</v>
      </c>
      <c r="C14057">
        <v>0.17639716999999999</v>
      </c>
      <c r="E14057">
        <v>14047</v>
      </c>
      <c r="F14057" s="7">
        <v>7.5917449000000008E-9</v>
      </c>
    </row>
    <row r="14058" spans="2:6" x14ac:dyDescent="0.25">
      <c r="B14058">
        <v>14048</v>
      </c>
      <c r="C14058">
        <v>0.17593337000000001</v>
      </c>
      <c r="E14058">
        <v>14048</v>
      </c>
      <c r="F14058" s="7">
        <v>5.3659780000000003E-9</v>
      </c>
    </row>
    <row r="14059" spans="2:6" x14ac:dyDescent="0.25">
      <c r="B14059">
        <v>14049</v>
      </c>
      <c r="C14059">
        <v>0.17545906999999999</v>
      </c>
      <c r="E14059">
        <v>14049</v>
      </c>
      <c r="F14059" s="7">
        <v>3.7351368999999998E-9</v>
      </c>
    </row>
    <row r="14060" spans="2:6" x14ac:dyDescent="0.25">
      <c r="B14060">
        <v>14050</v>
      </c>
      <c r="C14060">
        <v>0.17494504999999999</v>
      </c>
      <c r="E14060">
        <v>14050</v>
      </c>
      <c r="F14060" s="7">
        <v>2.6182304000000001E-9</v>
      </c>
    </row>
    <row r="14061" spans="2:6" x14ac:dyDescent="0.25">
      <c r="B14061">
        <v>14051</v>
      </c>
      <c r="C14061">
        <v>0.17438931999999999</v>
      </c>
      <c r="E14061">
        <v>14051</v>
      </c>
      <c r="F14061" s="7">
        <v>1.7846096E-9</v>
      </c>
    </row>
    <row r="14062" spans="2:6" x14ac:dyDescent="0.25">
      <c r="B14062">
        <v>14052</v>
      </c>
      <c r="C14062">
        <v>0.19820850000000001</v>
      </c>
      <c r="E14062">
        <v>14052</v>
      </c>
      <c r="F14062" s="7">
        <v>2.1091822999999999E-9</v>
      </c>
    </row>
    <row r="14063" spans="2:6" x14ac:dyDescent="0.25">
      <c r="B14063">
        <v>14053</v>
      </c>
      <c r="C14063">
        <v>0.19789996000000001</v>
      </c>
      <c r="E14063">
        <v>14053</v>
      </c>
      <c r="F14063" s="7">
        <v>3.6565927000000001E-9</v>
      </c>
    </row>
    <row r="14064" spans="2:6" x14ac:dyDescent="0.25">
      <c r="B14064">
        <v>14054</v>
      </c>
      <c r="C14064">
        <v>0.19755684000000001</v>
      </c>
      <c r="E14064">
        <v>14054</v>
      </c>
      <c r="F14064" s="7">
        <v>6.1691741999999998E-9</v>
      </c>
    </row>
    <row r="14065" spans="2:6" x14ac:dyDescent="0.25">
      <c r="B14065">
        <v>14055</v>
      </c>
      <c r="C14065">
        <v>0.19721153999999999</v>
      </c>
      <c r="E14065">
        <v>14055</v>
      </c>
      <c r="F14065" s="7">
        <v>9.9094213999999999E-9</v>
      </c>
    </row>
    <row r="14066" spans="2:6" x14ac:dyDescent="0.25">
      <c r="B14066">
        <v>14056</v>
      </c>
      <c r="C14066">
        <v>0.19685812</v>
      </c>
      <c r="E14066">
        <v>14056</v>
      </c>
      <c r="F14066" s="7">
        <v>1.5502753000000001E-8</v>
      </c>
    </row>
    <row r="14067" spans="2:6" x14ac:dyDescent="0.25">
      <c r="B14067">
        <v>14057</v>
      </c>
      <c r="C14067">
        <v>0.19651588</v>
      </c>
      <c r="E14067">
        <v>14057</v>
      </c>
      <c r="F14067" s="7">
        <v>2.3808613000000001E-8</v>
      </c>
    </row>
    <row r="14068" spans="2:6" x14ac:dyDescent="0.25">
      <c r="B14068">
        <v>14058</v>
      </c>
      <c r="C14068">
        <v>0.19615906999999999</v>
      </c>
      <c r="E14068">
        <v>14058</v>
      </c>
      <c r="F14068" s="7">
        <v>3.6296337000000001E-8</v>
      </c>
    </row>
    <row r="14069" spans="2:6" x14ac:dyDescent="0.25">
      <c r="B14069">
        <v>14059</v>
      </c>
      <c r="C14069">
        <v>0.19580017999999999</v>
      </c>
      <c r="E14069">
        <v>14059</v>
      </c>
      <c r="F14069" s="7">
        <v>5.2587345E-8</v>
      </c>
    </row>
    <row r="14070" spans="2:6" x14ac:dyDescent="0.25">
      <c r="B14070">
        <v>14060</v>
      </c>
      <c r="C14070">
        <v>0.19543441</v>
      </c>
      <c r="E14070">
        <v>14060</v>
      </c>
      <c r="F14070" s="7">
        <v>7.4451136E-8</v>
      </c>
    </row>
    <row r="14071" spans="2:6" x14ac:dyDescent="0.25">
      <c r="B14071">
        <v>14061</v>
      </c>
      <c r="C14071">
        <v>0.19507580999999999</v>
      </c>
      <c r="E14071">
        <v>14061</v>
      </c>
      <c r="F14071" s="7">
        <v>1.0639645E-7</v>
      </c>
    </row>
    <row r="14072" spans="2:6" x14ac:dyDescent="0.25">
      <c r="B14072">
        <v>14062</v>
      </c>
      <c r="C14072">
        <v>0.19470739000000001</v>
      </c>
      <c r="E14072">
        <v>14062</v>
      </c>
      <c r="F14072" s="7">
        <v>1.4415400000000001E-7</v>
      </c>
    </row>
    <row r="14073" spans="2:6" x14ac:dyDescent="0.25">
      <c r="B14073">
        <v>14063</v>
      </c>
      <c r="C14073">
        <v>0.19433254999999999</v>
      </c>
      <c r="E14073">
        <v>14063</v>
      </c>
      <c r="F14073" s="7">
        <v>1.9391018000000001E-7</v>
      </c>
    </row>
    <row r="14074" spans="2:6" x14ac:dyDescent="0.25">
      <c r="B14074">
        <v>14064</v>
      </c>
      <c r="C14074">
        <v>0.19396592000000001</v>
      </c>
      <c r="E14074">
        <v>14064</v>
      </c>
      <c r="F14074" s="7">
        <v>2.5339766000000001E-7</v>
      </c>
    </row>
    <row r="14075" spans="2:6" x14ac:dyDescent="0.25">
      <c r="B14075">
        <v>14065</v>
      </c>
      <c r="C14075">
        <v>0.19359340999999999</v>
      </c>
      <c r="E14075">
        <v>14065</v>
      </c>
      <c r="F14075" s="7">
        <v>3.2847802999999999E-7</v>
      </c>
    </row>
    <row r="14076" spans="2:6" x14ac:dyDescent="0.25">
      <c r="B14076">
        <v>14066</v>
      </c>
      <c r="C14076">
        <v>0.19321425</v>
      </c>
      <c r="E14076">
        <v>14066</v>
      </c>
      <c r="F14076" s="7">
        <v>4.2029792E-7</v>
      </c>
    </row>
    <row r="14077" spans="2:6" x14ac:dyDescent="0.25">
      <c r="B14077">
        <v>14067</v>
      </c>
      <c r="C14077">
        <v>0.19283611000000001</v>
      </c>
      <c r="E14077">
        <v>14067</v>
      </c>
      <c r="F14077" s="7">
        <v>5.2457139E-7</v>
      </c>
    </row>
    <row r="14078" spans="2:6" x14ac:dyDescent="0.25">
      <c r="B14078">
        <v>14068</v>
      </c>
      <c r="C14078">
        <v>0.1924614</v>
      </c>
      <c r="E14078">
        <v>14068</v>
      </c>
      <c r="F14078" s="7">
        <v>6.4869498000000003E-7</v>
      </c>
    </row>
    <row r="14079" spans="2:6" x14ac:dyDescent="0.25">
      <c r="B14079">
        <v>14069</v>
      </c>
      <c r="C14079">
        <v>0.19208059</v>
      </c>
      <c r="E14079">
        <v>14069</v>
      </c>
      <c r="F14079" s="7">
        <v>7.7720169000000004E-7</v>
      </c>
    </row>
    <row r="14080" spans="2:6" x14ac:dyDescent="0.25">
      <c r="B14080">
        <v>14070</v>
      </c>
      <c r="C14080">
        <v>0.19170741999999999</v>
      </c>
      <c r="E14080">
        <v>14070</v>
      </c>
      <c r="F14080" s="7">
        <v>9.1657172999999998E-7</v>
      </c>
    </row>
    <row r="14081" spans="2:6" x14ac:dyDescent="0.25">
      <c r="B14081">
        <v>14071</v>
      </c>
      <c r="C14081">
        <v>0.19132189999999999</v>
      </c>
      <c r="E14081">
        <v>14071</v>
      </c>
      <c r="F14081" s="7">
        <v>1.084388E-6</v>
      </c>
    </row>
    <row r="14082" spans="2:6" x14ac:dyDescent="0.25">
      <c r="B14082">
        <v>14072</v>
      </c>
      <c r="C14082">
        <v>0.19094132999999999</v>
      </c>
      <c r="E14082">
        <v>14072</v>
      </c>
      <c r="F14082" s="7">
        <v>1.2421047E-6</v>
      </c>
    </row>
    <row r="14083" spans="2:6" x14ac:dyDescent="0.25">
      <c r="B14083">
        <v>14073</v>
      </c>
      <c r="C14083">
        <v>0.19055975999999999</v>
      </c>
      <c r="E14083">
        <v>14073</v>
      </c>
      <c r="F14083" s="7">
        <v>1.4418250999999999E-6</v>
      </c>
    </row>
    <row r="14084" spans="2:6" x14ac:dyDescent="0.25">
      <c r="B14084">
        <v>14074</v>
      </c>
      <c r="C14084">
        <v>0.19018014</v>
      </c>
      <c r="E14084">
        <v>14074</v>
      </c>
      <c r="F14084" s="7">
        <v>1.6134587999999999E-6</v>
      </c>
    </row>
    <row r="14085" spans="2:6" x14ac:dyDescent="0.25">
      <c r="B14085">
        <v>14075</v>
      </c>
      <c r="C14085">
        <v>0.18979918000000001</v>
      </c>
      <c r="E14085">
        <v>14075</v>
      </c>
      <c r="F14085" s="7">
        <v>1.7915678E-6</v>
      </c>
    </row>
    <row r="14086" spans="2:6" x14ac:dyDescent="0.25">
      <c r="B14086">
        <v>14076</v>
      </c>
      <c r="C14086">
        <v>0.18941506</v>
      </c>
      <c r="E14086">
        <v>14076</v>
      </c>
      <c r="F14086" s="7">
        <v>1.9659176999999999E-6</v>
      </c>
    </row>
    <row r="14087" spans="2:6" x14ac:dyDescent="0.25">
      <c r="B14087">
        <v>14077</v>
      </c>
      <c r="C14087">
        <v>0.18902821</v>
      </c>
      <c r="E14087">
        <v>14077</v>
      </c>
      <c r="F14087" s="7">
        <v>2.1430225999999999E-6</v>
      </c>
    </row>
    <row r="14088" spans="2:6" x14ac:dyDescent="0.25">
      <c r="B14088">
        <v>14078</v>
      </c>
      <c r="C14088">
        <v>0.18864105</v>
      </c>
      <c r="E14088">
        <v>14078</v>
      </c>
      <c r="F14088" s="7">
        <v>2.2668435999999998E-6</v>
      </c>
    </row>
    <row r="14089" spans="2:6" x14ac:dyDescent="0.25">
      <c r="B14089">
        <v>14079</v>
      </c>
      <c r="C14089">
        <v>0.1882529</v>
      </c>
      <c r="E14089">
        <v>14079</v>
      </c>
      <c r="F14089" s="7">
        <v>2.3832027E-6</v>
      </c>
    </row>
    <row r="14090" spans="2:6" x14ac:dyDescent="0.25">
      <c r="B14090">
        <v>14080</v>
      </c>
      <c r="C14090">
        <v>0.18785557999999999</v>
      </c>
      <c r="E14090">
        <v>14080</v>
      </c>
      <c r="F14090" s="7">
        <v>2.5027728E-6</v>
      </c>
    </row>
    <row r="14091" spans="2:6" x14ac:dyDescent="0.25">
      <c r="B14091">
        <v>14081</v>
      </c>
      <c r="C14091">
        <v>0.18745556999999999</v>
      </c>
      <c r="E14091">
        <v>14081</v>
      </c>
      <c r="F14091" s="7">
        <v>2.5227285E-6</v>
      </c>
    </row>
    <row r="14092" spans="2:6" x14ac:dyDescent="0.25">
      <c r="B14092">
        <v>14082</v>
      </c>
      <c r="C14092">
        <v>0.18705339000000001</v>
      </c>
      <c r="E14092">
        <v>14082</v>
      </c>
      <c r="F14092" s="7">
        <v>2.5898547999999999E-6</v>
      </c>
    </row>
    <row r="14093" spans="2:6" x14ac:dyDescent="0.25">
      <c r="B14093">
        <v>14083</v>
      </c>
      <c r="C14093">
        <v>0.18664454</v>
      </c>
      <c r="E14093">
        <v>14083</v>
      </c>
      <c r="F14093" s="7">
        <v>2.6083783999999999E-6</v>
      </c>
    </row>
    <row r="14094" spans="2:6" x14ac:dyDescent="0.25">
      <c r="B14094">
        <v>14084</v>
      </c>
      <c r="C14094">
        <v>0.18623882999999999</v>
      </c>
      <c r="E14094">
        <v>14084</v>
      </c>
      <c r="F14094" s="7">
        <v>2.5923052E-6</v>
      </c>
    </row>
    <row r="14095" spans="2:6" x14ac:dyDescent="0.25">
      <c r="B14095">
        <v>14085</v>
      </c>
      <c r="C14095">
        <v>0.18583520000000001</v>
      </c>
      <c r="E14095">
        <v>14085</v>
      </c>
      <c r="F14095" s="7">
        <v>2.5279597000000001E-6</v>
      </c>
    </row>
    <row r="14096" spans="2:6" x14ac:dyDescent="0.25">
      <c r="B14096">
        <v>14086</v>
      </c>
      <c r="C14096">
        <v>0.18543018999999999</v>
      </c>
      <c r="E14096">
        <v>14086</v>
      </c>
      <c r="F14096" s="7">
        <v>2.4928699999999999E-6</v>
      </c>
    </row>
    <row r="14097" spans="2:6" x14ac:dyDescent="0.25">
      <c r="B14097">
        <v>14087</v>
      </c>
      <c r="C14097">
        <v>0.18502903000000001</v>
      </c>
      <c r="E14097">
        <v>14087</v>
      </c>
      <c r="F14097" s="7">
        <v>2.4062331000000001E-6</v>
      </c>
    </row>
    <row r="14098" spans="2:6" x14ac:dyDescent="0.25">
      <c r="B14098">
        <v>14088</v>
      </c>
      <c r="C14098">
        <v>0.18463070000000001</v>
      </c>
      <c r="E14098">
        <v>14088</v>
      </c>
      <c r="F14098" s="7">
        <v>2.2715566000000001E-6</v>
      </c>
    </row>
    <row r="14099" spans="2:6" x14ac:dyDescent="0.25">
      <c r="B14099">
        <v>14089</v>
      </c>
      <c r="C14099">
        <v>0.18423437000000001</v>
      </c>
      <c r="E14099">
        <v>14089</v>
      </c>
      <c r="F14099" s="7">
        <v>2.171442E-6</v>
      </c>
    </row>
    <row r="14100" spans="2:6" x14ac:dyDescent="0.25">
      <c r="B14100">
        <v>14090</v>
      </c>
      <c r="C14100">
        <v>0.18382915</v>
      </c>
      <c r="E14100">
        <v>14090</v>
      </c>
      <c r="F14100" s="7">
        <v>2.0015960999999999E-6</v>
      </c>
    </row>
    <row r="14101" spans="2:6" x14ac:dyDescent="0.25">
      <c r="B14101">
        <v>14091</v>
      </c>
      <c r="C14101">
        <v>0.18341584</v>
      </c>
      <c r="E14101">
        <v>14091</v>
      </c>
      <c r="F14101" s="7">
        <v>1.8523698999999999E-6</v>
      </c>
    </row>
    <row r="14102" spans="2:6" x14ac:dyDescent="0.25">
      <c r="B14102">
        <v>14092</v>
      </c>
      <c r="C14102">
        <v>0.18299710999999999</v>
      </c>
      <c r="E14102">
        <v>14092</v>
      </c>
      <c r="F14102" s="7">
        <v>1.7068368999999999E-6</v>
      </c>
    </row>
    <row r="14103" spans="2:6" x14ac:dyDescent="0.25">
      <c r="B14103">
        <v>14093</v>
      </c>
      <c r="C14103">
        <v>0.18257406000000001</v>
      </c>
      <c r="E14103">
        <v>14093</v>
      </c>
      <c r="F14103" s="7">
        <v>1.5330690999999999E-6</v>
      </c>
    </row>
    <row r="14104" spans="2:6" x14ac:dyDescent="0.25">
      <c r="B14104">
        <v>14094</v>
      </c>
      <c r="C14104">
        <v>0.18215761999999999</v>
      </c>
      <c r="E14104">
        <v>14094</v>
      </c>
      <c r="F14104" s="7">
        <v>1.3818941E-6</v>
      </c>
    </row>
    <row r="14105" spans="2:6" x14ac:dyDescent="0.25">
      <c r="B14105">
        <v>14095</v>
      </c>
      <c r="C14105">
        <v>0.18174071</v>
      </c>
      <c r="E14105">
        <v>14095</v>
      </c>
      <c r="F14105" s="7">
        <v>1.2305946E-6</v>
      </c>
    </row>
    <row r="14106" spans="2:6" x14ac:dyDescent="0.25">
      <c r="B14106">
        <v>14096</v>
      </c>
      <c r="C14106">
        <v>0.18132703</v>
      </c>
      <c r="E14106">
        <v>14096</v>
      </c>
      <c r="F14106" s="7">
        <v>1.0750643999999999E-6</v>
      </c>
    </row>
    <row r="14107" spans="2:6" x14ac:dyDescent="0.25">
      <c r="B14107">
        <v>14097</v>
      </c>
      <c r="C14107">
        <v>0.18090318999999999</v>
      </c>
      <c r="E14107">
        <v>14097</v>
      </c>
      <c r="F14107" s="7">
        <v>9.4207924000000002E-7</v>
      </c>
    </row>
    <row r="14108" spans="2:6" x14ac:dyDescent="0.25">
      <c r="B14108">
        <v>14098</v>
      </c>
      <c r="C14108">
        <v>0.18047901</v>
      </c>
      <c r="E14108">
        <v>14098</v>
      </c>
      <c r="F14108" s="7">
        <v>8.0974292E-7</v>
      </c>
    </row>
    <row r="14109" spans="2:6" x14ac:dyDescent="0.25">
      <c r="B14109">
        <v>14099</v>
      </c>
      <c r="C14109">
        <v>0.18004999999999999</v>
      </c>
      <c r="E14109">
        <v>14099</v>
      </c>
      <c r="F14109" s="7">
        <v>6.9077008000000001E-7</v>
      </c>
    </row>
    <row r="14110" spans="2:6" x14ac:dyDescent="0.25">
      <c r="B14110">
        <v>14100</v>
      </c>
      <c r="C14110">
        <v>0.1796238</v>
      </c>
      <c r="E14110">
        <v>14100</v>
      </c>
      <c r="F14110" s="7">
        <v>5.8626387999999995E-7</v>
      </c>
    </row>
    <row r="14111" spans="2:6" x14ac:dyDescent="0.25">
      <c r="B14111">
        <v>14101</v>
      </c>
      <c r="C14111">
        <v>0.17919790999999999</v>
      </c>
      <c r="E14111">
        <v>14101</v>
      </c>
      <c r="F14111" s="7">
        <v>4.9515998999999996E-7</v>
      </c>
    </row>
    <row r="14112" spans="2:6" x14ac:dyDescent="0.25">
      <c r="B14112">
        <v>14102</v>
      </c>
      <c r="C14112">
        <v>0.1787743</v>
      </c>
      <c r="E14112">
        <v>14102</v>
      </c>
      <c r="F14112" s="7">
        <v>4.0759978000000002E-7</v>
      </c>
    </row>
    <row r="14113" spans="2:6" x14ac:dyDescent="0.25">
      <c r="B14113">
        <v>14103</v>
      </c>
      <c r="C14113">
        <v>0.17834622999999999</v>
      </c>
      <c r="E14113">
        <v>14103</v>
      </c>
      <c r="F14113" s="7">
        <v>3.3381151000000002E-7</v>
      </c>
    </row>
    <row r="14114" spans="2:6" x14ac:dyDescent="0.25">
      <c r="B14114">
        <v>14104</v>
      </c>
      <c r="C14114">
        <v>0.17791497000000001</v>
      </c>
      <c r="E14114">
        <v>14104</v>
      </c>
      <c r="F14114" s="7">
        <v>2.7284796000000002E-7</v>
      </c>
    </row>
    <row r="14115" spans="2:6" x14ac:dyDescent="0.25">
      <c r="B14115">
        <v>14105</v>
      </c>
      <c r="C14115">
        <v>0.17747560000000001</v>
      </c>
      <c r="E14115">
        <v>14105</v>
      </c>
      <c r="F14115" s="7">
        <v>2.1771003999999999E-7</v>
      </c>
    </row>
    <row r="14116" spans="2:6" x14ac:dyDescent="0.25">
      <c r="B14116">
        <v>14106</v>
      </c>
      <c r="C14116">
        <v>0.17703331999999999</v>
      </c>
      <c r="E14116">
        <v>14106</v>
      </c>
      <c r="F14116" s="7">
        <v>1.7332722E-7</v>
      </c>
    </row>
    <row r="14117" spans="2:6" x14ac:dyDescent="0.25">
      <c r="B14117">
        <v>14107</v>
      </c>
      <c r="C14117">
        <v>0.17659103000000001</v>
      </c>
      <c r="E14117">
        <v>14107</v>
      </c>
      <c r="F14117" s="7">
        <v>1.3603613999999999E-7</v>
      </c>
    </row>
    <row r="14118" spans="2:6" x14ac:dyDescent="0.25">
      <c r="B14118">
        <v>14108</v>
      </c>
      <c r="C14118">
        <v>0.17615328</v>
      </c>
      <c r="E14118">
        <v>14108</v>
      </c>
      <c r="F14118" s="7">
        <v>1.0792119000000001E-7</v>
      </c>
    </row>
    <row r="14119" spans="2:6" x14ac:dyDescent="0.25">
      <c r="B14119">
        <v>14109</v>
      </c>
      <c r="C14119">
        <v>0.17571301</v>
      </c>
      <c r="E14119">
        <v>14109</v>
      </c>
      <c r="F14119" s="7">
        <v>8.274945E-8</v>
      </c>
    </row>
    <row r="14120" spans="2:6" x14ac:dyDescent="0.25">
      <c r="B14120">
        <v>14110</v>
      </c>
      <c r="C14120">
        <v>0.17527012</v>
      </c>
      <c r="E14120">
        <v>14110</v>
      </c>
      <c r="F14120" s="7">
        <v>6.3623772999999998E-8</v>
      </c>
    </row>
    <row r="14121" spans="2:6" x14ac:dyDescent="0.25">
      <c r="B14121">
        <v>14111</v>
      </c>
      <c r="C14121">
        <v>0.17482839999999999</v>
      </c>
      <c r="E14121">
        <v>14111</v>
      </c>
      <c r="F14121" s="7">
        <v>4.8951331000000002E-8</v>
      </c>
    </row>
    <row r="14122" spans="2:6" x14ac:dyDescent="0.25">
      <c r="B14122">
        <v>14112</v>
      </c>
      <c r="C14122">
        <v>0.17438112</v>
      </c>
      <c r="E14122">
        <v>14112</v>
      </c>
      <c r="F14122" s="7">
        <v>3.6617702999999999E-8</v>
      </c>
    </row>
    <row r="14123" spans="2:6" x14ac:dyDescent="0.25">
      <c r="B14123">
        <v>14113</v>
      </c>
      <c r="C14123">
        <v>0.17393143</v>
      </c>
      <c r="E14123">
        <v>14113</v>
      </c>
      <c r="F14123" s="7">
        <v>2.7206537999999998E-8</v>
      </c>
    </row>
    <row r="14124" spans="2:6" x14ac:dyDescent="0.25">
      <c r="B14124">
        <v>14114</v>
      </c>
      <c r="C14124">
        <v>0.17347904</v>
      </c>
      <c r="E14124">
        <v>14114</v>
      </c>
      <c r="F14124" s="7">
        <v>2.0174227999999999E-8</v>
      </c>
    </row>
    <row r="14125" spans="2:6" x14ac:dyDescent="0.25">
      <c r="B14125">
        <v>14115</v>
      </c>
      <c r="C14125">
        <v>0.17302181</v>
      </c>
      <c r="E14125">
        <v>14115</v>
      </c>
      <c r="F14125" s="7">
        <v>1.466354E-8</v>
      </c>
    </row>
    <row r="14126" spans="2:6" x14ac:dyDescent="0.25">
      <c r="B14126">
        <v>14116</v>
      </c>
      <c r="C14126">
        <v>0.17256541</v>
      </c>
      <c r="E14126">
        <v>14116</v>
      </c>
      <c r="F14126" s="7">
        <v>1.0575805000000001E-8</v>
      </c>
    </row>
    <row r="14127" spans="2:6" x14ac:dyDescent="0.25">
      <c r="B14127">
        <v>14117</v>
      </c>
      <c r="C14127">
        <v>0.17210993999999999</v>
      </c>
      <c r="E14127">
        <v>14117</v>
      </c>
      <c r="F14127" s="7">
        <v>7.6067527000000005E-9</v>
      </c>
    </row>
    <row r="14128" spans="2:6" x14ac:dyDescent="0.25">
      <c r="B14128">
        <v>14118</v>
      </c>
      <c r="C14128">
        <v>0.17166371999999999</v>
      </c>
      <c r="E14128">
        <v>14118</v>
      </c>
      <c r="F14128" s="7">
        <v>5.319383E-9</v>
      </c>
    </row>
    <row r="14129" spans="2:6" x14ac:dyDescent="0.25">
      <c r="B14129">
        <v>14119</v>
      </c>
      <c r="C14129">
        <v>0.17121868000000001</v>
      </c>
      <c r="E14129">
        <v>14119</v>
      </c>
      <c r="F14129" s="7">
        <v>3.7014517E-9</v>
      </c>
    </row>
    <row r="14130" spans="2:6" x14ac:dyDescent="0.25">
      <c r="B14130">
        <v>14120</v>
      </c>
      <c r="C14130">
        <v>0.17073796999999999</v>
      </c>
      <c r="E14130">
        <v>14120</v>
      </c>
      <c r="F14130" s="7">
        <v>2.5714465E-9</v>
      </c>
    </row>
    <row r="14131" spans="2:6" x14ac:dyDescent="0.25">
      <c r="B14131">
        <v>14121</v>
      </c>
      <c r="C14131">
        <v>0.17021718</v>
      </c>
      <c r="E14131">
        <v>14121</v>
      </c>
      <c r="F14131" s="7">
        <v>1.7536548999999999E-9</v>
      </c>
    </row>
    <row r="14132" spans="2:6" x14ac:dyDescent="0.25">
      <c r="B14132">
        <v>14122</v>
      </c>
      <c r="C14132">
        <v>0.19450803999999999</v>
      </c>
      <c r="E14132">
        <v>14122</v>
      </c>
      <c r="F14132" s="7">
        <v>2.1282893000000001E-9</v>
      </c>
    </row>
    <row r="14133" spans="2:6" x14ac:dyDescent="0.25">
      <c r="B14133">
        <v>14123</v>
      </c>
      <c r="C14133">
        <v>0.19419660999999999</v>
      </c>
      <c r="E14133">
        <v>14123</v>
      </c>
      <c r="F14133" s="7">
        <v>3.7110171999999998E-9</v>
      </c>
    </row>
    <row r="14134" spans="2:6" x14ac:dyDescent="0.25">
      <c r="B14134">
        <v>14124</v>
      </c>
      <c r="C14134">
        <v>0.19383329999999999</v>
      </c>
      <c r="E14134">
        <v>14124</v>
      </c>
      <c r="F14134" s="7">
        <v>6.2235815999999998E-9</v>
      </c>
    </row>
    <row r="14135" spans="2:6" x14ac:dyDescent="0.25">
      <c r="B14135">
        <v>14125</v>
      </c>
      <c r="C14135">
        <v>0.19348124</v>
      </c>
      <c r="E14135">
        <v>14125</v>
      </c>
      <c r="F14135" s="7">
        <v>1.0027860000000001E-8</v>
      </c>
    </row>
    <row r="14136" spans="2:6" x14ac:dyDescent="0.25">
      <c r="B14136">
        <v>14126</v>
      </c>
      <c r="C14136">
        <v>0.19312786000000001</v>
      </c>
      <c r="E14136">
        <v>14126</v>
      </c>
      <c r="F14136" s="7">
        <v>1.5600702E-8</v>
      </c>
    </row>
    <row r="14137" spans="2:6" x14ac:dyDescent="0.25">
      <c r="B14137">
        <v>14127</v>
      </c>
      <c r="C14137">
        <v>0.19276169000000001</v>
      </c>
      <c r="E14137">
        <v>14127</v>
      </c>
      <c r="F14137" s="7">
        <v>2.4052866000000001E-8</v>
      </c>
    </row>
    <row r="14138" spans="2:6" x14ac:dyDescent="0.25">
      <c r="B14138">
        <v>14128</v>
      </c>
      <c r="C14138">
        <v>0.19239754000000001</v>
      </c>
      <c r="E14138">
        <v>14128</v>
      </c>
      <c r="F14138" s="7">
        <v>3.6392044999999997E-8</v>
      </c>
    </row>
    <row r="14139" spans="2:6" x14ac:dyDescent="0.25">
      <c r="B14139">
        <v>14129</v>
      </c>
      <c r="C14139">
        <v>0.19203895000000001</v>
      </c>
      <c r="E14139">
        <v>14129</v>
      </c>
      <c r="F14139" s="7">
        <v>5.3309353000000001E-8</v>
      </c>
    </row>
    <row r="14140" spans="2:6" x14ac:dyDescent="0.25">
      <c r="B14140">
        <v>14130</v>
      </c>
      <c r="C14140">
        <v>0.19166353</v>
      </c>
      <c r="E14140">
        <v>14130</v>
      </c>
      <c r="F14140" s="7">
        <v>7.6007304000000005E-8</v>
      </c>
    </row>
    <row r="14141" spans="2:6" x14ac:dyDescent="0.25">
      <c r="B14141">
        <v>14131</v>
      </c>
      <c r="C14141">
        <v>0.19129019999999999</v>
      </c>
      <c r="E14141">
        <v>14131</v>
      </c>
      <c r="F14141" s="7">
        <v>1.0651454999999999E-7</v>
      </c>
    </row>
    <row r="14142" spans="2:6" x14ac:dyDescent="0.25">
      <c r="B14142">
        <v>14132</v>
      </c>
      <c r="C14142">
        <v>0.19091048999999999</v>
      </c>
      <c r="E14142">
        <v>14132</v>
      </c>
      <c r="F14142" s="7">
        <v>1.4521237000000001E-7</v>
      </c>
    </row>
    <row r="14143" spans="2:6" x14ac:dyDescent="0.25">
      <c r="B14143">
        <v>14133</v>
      </c>
      <c r="C14143">
        <v>0.19053365</v>
      </c>
      <c r="E14143">
        <v>14133</v>
      </c>
      <c r="F14143" s="7">
        <v>1.9640064999999999E-7</v>
      </c>
    </row>
    <row r="14144" spans="2:6" x14ac:dyDescent="0.25">
      <c r="B14144">
        <v>14134</v>
      </c>
      <c r="C14144">
        <v>0.19015931999999999</v>
      </c>
      <c r="E14144">
        <v>14134</v>
      </c>
      <c r="F14144" s="7">
        <v>2.5422950999999999E-7</v>
      </c>
    </row>
    <row r="14145" spans="2:6" x14ac:dyDescent="0.25">
      <c r="B14145">
        <v>14135</v>
      </c>
      <c r="C14145">
        <v>0.18978660999999999</v>
      </c>
      <c r="E14145">
        <v>14135</v>
      </c>
      <c r="F14145" s="7">
        <v>3.3451181E-7</v>
      </c>
    </row>
    <row r="14146" spans="2:6" x14ac:dyDescent="0.25">
      <c r="B14146">
        <v>14136</v>
      </c>
      <c r="C14146">
        <v>0.18940024</v>
      </c>
      <c r="E14146">
        <v>14136</v>
      </c>
      <c r="F14146" s="7">
        <v>4.2017825E-7</v>
      </c>
    </row>
    <row r="14147" spans="2:6" x14ac:dyDescent="0.25">
      <c r="B14147">
        <v>14137</v>
      </c>
      <c r="C14147">
        <v>0.18902065000000001</v>
      </c>
      <c r="E14147">
        <v>14137</v>
      </c>
      <c r="F14147" s="7">
        <v>5.3001977999999997E-7</v>
      </c>
    </row>
    <row r="14148" spans="2:6" x14ac:dyDescent="0.25">
      <c r="B14148">
        <v>14138</v>
      </c>
      <c r="C14148">
        <v>0.18862597</v>
      </c>
      <c r="E14148">
        <v>14138</v>
      </c>
      <c r="F14148" s="7">
        <v>6.5665876000000001E-7</v>
      </c>
    </row>
    <row r="14149" spans="2:6" x14ac:dyDescent="0.25">
      <c r="B14149">
        <v>14139</v>
      </c>
      <c r="C14149">
        <v>0.18824038000000001</v>
      </c>
      <c r="E14149">
        <v>14139</v>
      </c>
      <c r="F14149" s="7">
        <v>7.8202369999999999E-7</v>
      </c>
    </row>
    <row r="14150" spans="2:6" x14ac:dyDescent="0.25">
      <c r="B14150">
        <v>14140</v>
      </c>
      <c r="C14150">
        <v>0.18784455999999999</v>
      </c>
      <c r="E14150">
        <v>14140</v>
      </c>
      <c r="F14150" s="7">
        <v>9.3065456999999999E-7</v>
      </c>
    </row>
    <row r="14151" spans="2:6" x14ac:dyDescent="0.25">
      <c r="B14151">
        <v>14141</v>
      </c>
      <c r="C14151">
        <v>0.18745885000000001</v>
      </c>
      <c r="E14151">
        <v>14141</v>
      </c>
      <c r="F14151" s="7">
        <v>1.1042469E-6</v>
      </c>
    </row>
    <row r="14152" spans="2:6" x14ac:dyDescent="0.25">
      <c r="B14152">
        <v>14142</v>
      </c>
      <c r="C14152">
        <v>0.18707090000000001</v>
      </c>
      <c r="E14152">
        <v>14142</v>
      </c>
      <c r="F14152" s="7">
        <v>1.2657115E-6</v>
      </c>
    </row>
    <row r="14153" spans="2:6" x14ac:dyDescent="0.25">
      <c r="B14153">
        <v>14143</v>
      </c>
      <c r="C14153">
        <v>0.18668680000000001</v>
      </c>
      <c r="E14153">
        <v>14143</v>
      </c>
      <c r="F14153" s="7">
        <v>1.4558793999999999E-6</v>
      </c>
    </row>
    <row r="14154" spans="2:6" x14ac:dyDescent="0.25">
      <c r="B14154">
        <v>14144</v>
      </c>
      <c r="C14154">
        <v>0.18629957</v>
      </c>
      <c r="E14154">
        <v>14144</v>
      </c>
      <c r="F14154" s="7">
        <v>1.6244091E-6</v>
      </c>
    </row>
    <row r="14155" spans="2:6" x14ac:dyDescent="0.25">
      <c r="B14155">
        <v>14145</v>
      </c>
      <c r="C14155">
        <v>0.18591673</v>
      </c>
      <c r="E14155">
        <v>14145</v>
      </c>
      <c r="F14155" s="7">
        <v>1.8051321000000001E-6</v>
      </c>
    </row>
    <row r="14156" spans="2:6" x14ac:dyDescent="0.25">
      <c r="B14156">
        <v>14146</v>
      </c>
      <c r="C14156">
        <v>0.18552215999999999</v>
      </c>
      <c r="E14156">
        <v>14146</v>
      </c>
      <c r="F14156" s="7">
        <v>1.9887058999999999E-6</v>
      </c>
    </row>
    <row r="14157" spans="2:6" x14ac:dyDescent="0.25">
      <c r="B14157">
        <v>14147</v>
      </c>
      <c r="C14157">
        <v>0.18512607</v>
      </c>
      <c r="E14157">
        <v>14147</v>
      </c>
      <c r="F14157" s="7">
        <v>2.1372590000000002E-6</v>
      </c>
    </row>
    <row r="14158" spans="2:6" x14ac:dyDescent="0.25">
      <c r="B14158">
        <v>14148</v>
      </c>
      <c r="C14158">
        <v>0.18473028</v>
      </c>
      <c r="E14158">
        <v>14148</v>
      </c>
      <c r="F14158" s="7">
        <v>2.2753098E-6</v>
      </c>
    </row>
    <row r="14159" spans="2:6" x14ac:dyDescent="0.25">
      <c r="B14159">
        <v>14149</v>
      </c>
      <c r="C14159">
        <v>0.18432256999999999</v>
      </c>
      <c r="E14159">
        <v>14149</v>
      </c>
      <c r="F14159" s="7">
        <v>2.3993142999999998E-6</v>
      </c>
    </row>
    <row r="14160" spans="2:6" x14ac:dyDescent="0.25">
      <c r="B14160">
        <v>14150</v>
      </c>
      <c r="C14160">
        <v>0.18391809000000001</v>
      </c>
      <c r="E14160">
        <v>14150</v>
      </c>
      <c r="F14160" s="7">
        <v>2.4886503000000001E-6</v>
      </c>
    </row>
    <row r="14161" spans="2:6" x14ac:dyDescent="0.25">
      <c r="B14161">
        <v>14151</v>
      </c>
      <c r="C14161">
        <v>0.18351064</v>
      </c>
      <c r="E14161">
        <v>14151</v>
      </c>
      <c r="F14161" s="7">
        <v>2.5650415000000002E-6</v>
      </c>
    </row>
    <row r="14162" spans="2:6" x14ac:dyDescent="0.25">
      <c r="B14162">
        <v>14152</v>
      </c>
      <c r="C14162">
        <v>0.18309744999999999</v>
      </c>
      <c r="E14162">
        <v>14152</v>
      </c>
      <c r="F14162" s="7">
        <v>2.6289818000000002E-6</v>
      </c>
    </row>
    <row r="14163" spans="2:6" x14ac:dyDescent="0.25">
      <c r="B14163">
        <v>14153</v>
      </c>
      <c r="C14163">
        <v>0.18268451999999999</v>
      </c>
      <c r="E14163">
        <v>14153</v>
      </c>
      <c r="F14163" s="7">
        <v>2.6395737999999999E-6</v>
      </c>
    </row>
    <row r="14164" spans="2:6" x14ac:dyDescent="0.25">
      <c r="B14164">
        <v>14154</v>
      </c>
      <c r="C14164">
        <v>0.18227519</v>
      </c>
      <c r="E14164">
        <v>14154</v>
      </c>
      <c r="F14164" s="7">
        <v>2.5974229E-6</v>
      </c>
    </row>
    <row r="14165" spans="2:6" x14ac:dyDescent="0.25">
      <c r="B14165">
        <v>14155</v>
      </c>
      <c r="C14165">
        <v>0.18186300999999999</v>
      </c>
      <c r="E14165">
        <v>14155</v>
      </c>
      <c r="F14165" s="7">
        <v>2.5688067E-6</v>
      </c>
    </row>
    <row r="14166" spans="2:6" x14ac:dyDescent="0.25">
      <c r="B14166">
        <v>14156</v>
      </c>
      <c r="C14166">
        <v>0.18144895999999999</v>
      </c>
      <c r="E14166">
        <v>14156</v>
      </c>
      <c r="F14166" s="7">
        <v>2.5231245999999999E-6</v>
      </c>
    </row>
    <row r="14167" spans="2:6" x14ac:dyDescent="0.25">
      <c r="B14167">
        <v>14157</v>
      </c>
      <c r="C14167">
        <v>0.18103874</v>
      </c>
      <c r="E14167">
        <v>14157</v>
      </c>
      <c r="F14167" s="7">
        <v>2.4301615000000001E-6</v>
      </c>
    </row>
    <row r="14168" spans="2:6" x14ac:dyDescent="0.25">
      <c r="B14168">
        <v>14158</v>
      </c>
      <c r="C14168">
        <v>0.18062696</v>
      </c>
      <c r="E14168">
        <v>14158</v>
      </c>
      <c r="F14168" s="7">
        <v>2.314744E-6</v>
      </c>
    </row>
    <row r="14169" spans="2:6" x14ac:dyDescent="0.25">
      <c r="B14169">
        <v>14159</v>
      </c>
      <c r="C14169">
        <v>0.18021667</v>
      </c>
      <c r="E14169">
        <v>14159</v>
      </c>
      <c r="F14169" s="7">
        <v>2.1589709999999998E-6</v>
      </c>
    </row>
    <row r="14170" spans="2:6" x14ac:dyDescent="0.25">
      <c r="B14170">
        <v>14160</v>
      </c>
      <c r="C14170">
        <v>0.17979829</v>
      </c>
      <c r="E14170">
        <v>14160</v>
      </c>
      <c r="F14170" s="7">
        <v>2.0128469999999998E-6</v>
      </c>
    </row>
    <row r="14171" spans="2:6" x14ac:dyDescent="0.25">
      <c r="B14171">
        <v>14161</v>
      </c>
      <c r="C14171">
        <v>0.17937392999999999</v>
      </c>
      <c r="E14171">
        <v>14161</v>
      </c>
      <c r="F14171" s="7">
        <v>1.8410506E-6</v>
      </c>
    </row>
    <row r="14172" spans="2:6" x14ac:dyDescent="0.25">
      <c r="B14172">
        <v>14162</v>
      </c>
      <c r="C14172">
        <v>0.17895264999999999</v>
      </c>
      <c r="E14172">
        <v>14162</v>
      </c>
      <c r="F14172" s="7">
        <v>1.7139234999999999E-6</v>
      </c>
    </row>
    <row r="14173" spans="2:6" x14ac:dyDescent="0.25">
      <c r="B14173">
        <v>14163</v>
      </c>
      <c r="C14173">
        <v>0.17852950000000001</v>
      </c>
      <c r="E14173">
        <v>14163</v>
      </c>
      <c r="F14173" s="7">
        <v>1.5556958E-6</v>
      </c>
    </row>
    <row r="14174" spans="2:6" x14ac:dyDescent="0.25">
      <c r="B14174">
        <v>14164</v>
      </c>
      <c r="C14174">
        <v>0.17810623</v>
      </c>
      <c r="E14174">
        <v>14164</v>
      </c>
      <c r="F14174" s="7">
        <v>1.3941874999999999E-6</v>
      </c>
    </row>
    <row r="14175" spans="2:6" x14ac:dyDescent="0.25">
      <c r="B14175">
        <v>14165</v>
      </c>
      <c r="C14175">
        <v>0.17768059</v>
      </c>
      <c r="E14175">
        <v>14165</v>
      </c>
      <c r="F14175" s="7">
        <v>1.2383569999999999E-6</v>
      </c>
    </row>
    <row r="14176" spans="2:6" x14ac:dyDescent="0.25">
      <c r="B14176">
        <v>14166</v>
      </c>
      <c r="C14176">
        <v>0.17725541</v>
      </c>
      <c r="E14176">
        <v>14166</v>
      </c>
      <c r="F14176" s="7">
        <v>1.0841517000000001E-6</v>
      </c>
    </row>
    <row r="14177" spans="2:6" x14ac:dyDescent="0.25">
      <c r="B14177">
        <v>14167</v>
      </c>
      <c r="C14177">
        <v>0.17682408999999999</v>
      </c>
      <c r="E14177">
        <v>14167</v>
      </c>
      <c r="F14177" s="7">
        <v>9.4538933000000003E-7</v>
      </c>
    </row>
    <row r="14178" spans="2:6" x14ac:dyDescent="0.25">
      <c r="B14178">
        <v>14168</v>
      </c>
      <c r="C14178">
        <v>0.17639123000000001</v>
      </c>
      <c r="E14178">
        <v>14168</v>
      </c>
      <c r="F14178" s="7">
        <v>8.0951004000000004E-7</v>
      </c>
    </row>
    <row r="14179" spans="2:6" x14ac:dyDescent="0.25">
      <c r="B14179">
        <v>14169</v>
      </c>
      <c r="C14179">
        <v>0.17595648</v>
      </c>
      <c r="E14179">
        <v>14169</v>
      </c>
      <c r="F14179" s="7">
        <v>6.9498118000000004E-7</v>
      </c>
    </row>
    <row r="14180" spans="2:6" x14ac:dyDescent="0.25">
      <c r="B14180">
        <v>14170</v>
      </c>
      <c r="C14180">
        <v>0.17552047000000001</v>
      </c>
      <c r="E14180">
        <v>14170</v>
      </c>
      <c r="F14180" s="7">
        <v>5.9259080999999996E-7</v>
      </c>
    </row>
    <row r="14181" spans="2:6" x14ac:dyDescent="0.25">
      <c r="B14181">
        <v>14171</v>
      </c>
      <c r="C14181">
        <v>0.17508480000000001</v>
      </c>
      <c r="E14181">
        <v>14171</v>
      </c>
      <c r="F14181" s="7">
        <v>4.9711540000000004E-7</v>
      </c>
    </row>
    <row r="14182" spans="2:6" x14ac:dyDescent="0.25">
      <c r="B14182">
        <v>14172</v>
      </c>
      <c r="C14182">
        <v>0.17464515999999999</v>
      </c>
      <c r="E14182">
        <v>14172</v>
      </c>
      <c r="F14182" s="7">
        <v>4.0751125999999999E-7</v>
      </c>
    </row>
    <row r="14183" spans="2:6" x14ac:dyDescent="0.25">
      <c r="B14183">
        <v>14173</v>
      </c>
      <c r="C14183">
        <v>0.1742041</v>
      </c>
      <c r="E14183">
        <v>14173</v>
      </c>
      <c r="F14183" s="7">
        <v>3.3113823000000002E-7</v>
      </c>
    </row>
    <row r="14184" spans="2:6" x14ac:dyDescent="0.25">
      <c r="B14184">
        <v>14174</v>
      </c>
      <c r="C14184">
        <v>0.17375852</v>
      </c>
      <c r="E14184">
        <v>14174</v>
      </c>
      <c r="F14184" s="7">
        <v>2.7041717000000001E-7</v>
      </c>
    </row>
    <row r="14185" spans="2:6" x14ac:dyDescent="0.25">
      <c r="B14185">
        <v>14175</v>
      </c>
      <c r="C14185">
        <v>0.17331094</v>
      </c>
      <c r="E14185">
        <v>14175</v>
      </c>
      <c r="F14185" s="7">
        <v>2.1994208E-7</v>
      </c>
    </row>
    <row r="14186" spans="2:6" x14ac:dyDescent="0.25">
      <c r="B14186">
        <v>14176</v>
      </c>
      <c r="C14186">
        <v>0.17286012000000001</v>
      </c>
      <c r="E14186">
        <v>14176</v>
      </c>
      <c r="F14186" s="7">
        <v>1.7490693E-7</v>
      </c>
    </row>
    <row r="14187" spans="2:6" x14ac:dyDescent="0.25">
      <c r="B14187">
        <v>14177</v>
      </c>
      <c r="C14187">
        <v>0.17240738</v>
      </c>
      <c r="E14187">
        <v>14177</v>
      </c>
      <c r="F14187" s="7">
        <v>1.3672787000000001E-7</v>
      </c>
    </row>
    <row r="14188" spans="2:6" x14ac:dyDescent="0.25">
      <c r="B14188">
        <v>14178</v>
      </c>
      <c r="C14188">
        <v>0.17195847</v>
      </c>
      <c r="E14188">
        <v>14178</v>
      </c>
      <c r="F14188" s="7">
        <v>1.0724556999999999E-7</v>
      </c>
    </row>
    <row r="14189" spans="2:6" x14ac:dyDescent="0.25">
      <c r="B14189">
        <v>14179</v>
      </c>
      <c r="C14189">
        <v>0.17151094</v>
      </c>
      <c r="E14189">
        <v>14179</v>
      </c>
      <c r="F14189" s="7">
        <v>8.3210025E-8</v>
      </c>
    </row>
    <row r="14190" spans="2:6" x14ac:dyDescent="0.25">
      <c r="B14190">
        <v>14180</v>
      </c>
      <c r="C14190">
        <v>0.17106361</v>
      </c>
      <c r="E14190">
        <v>14180</v>
      </c>
      <c r="F14190" s="7">
        <v>6.3626555999999995E-8</v>
      </c>
    </row>
    <row r="14191" spans="2:6" x14ac:dyDescent="0.25">
      <c r="B14191">
        <v>14181</v>
      </c>
      <c r="C14191">
        <v>0.17061290000000001</v>
      </c>
      <c r="E14191">
        <v>14181</v>
      </c>
      <c r="F14191" s="7">
        <v>4.8940404000000003E-8</v>
      </c>
    </row>
    <row r="14192" spans="2:6" x14ac:dyDescent="0.25">
      <c r="B14192">
        <v>14182</v>
      </c>
      <c r="C14192">
        <v>0.17015944999999999</v>
      </c>
      <c r="E14192">
        <v>14182</v>
      </c>
      <c r="F14192" s="7">
        <v>3.6664871E-8</v>
      </c>
    </row>
    <row r="14193" spans="2:6" x14ac:dyDescent="0.25">
      <c r="B14193">
        <v>14183</v>
      </c>
      <c r="C14193">
        <v>0.16970157999999999</v>
      </c>
      <c r="E14193">
        <v>14183</v>
      </c>
      <c r="F14193" s="7">
        <v>2.7146533000000002E-8</v>
      </c>
    </row>
    <row r="14194" spans="2:6" x14ac:dyDescent="0.25">
      <c r="B14194">
        <v>14184</v>
      </c>
      <c r="C14194">
        <v>0.16923849999999999</v>
      </c>
      <c r="E14194">
        <v>14184</v>
      </c>
      <c r="F14194" s="7">
        <v>1.9996827999999998E-8</v>
      </c>
    </row>
    <row r="14195" spans="2:6" x14ac:dyDescent="0.25">
      <c r="B14195">
        <v>14185</v>
      </c>
      <c r="C14195">
        <v>0.16877809999999999</v>
      </c>
      <c r="E14195">
        <v>14185</v>
      </c>
      <c r="F14195" s="7">
        <v>1.4621111E-8</v>
      </c>
    </row>
    <row r="14196" spans="2:6" x14ac:dyDescent="0.25">
      <c r="B14196">
        <v>14186</v>
      </c>
      <c r="C14196">
        <v>0.16831915</v>
      </c>
      <c r="E14196">
        <v>14186</v>
      </c>
      <c r="F14196" s="7">
        <v>1.0477497E-8</v>
      </c>
    </row>
    <row r="14197" spans="2:6" x14ac:dyDescent="0.25">
      <c r="B14197">
        <v>14187</v>
      </c>
      <c r="C14197">
        <v>0.16787394</v>
      </c>
      <c r="E14197">
        <v>14187</v>
      </c>
      <c r="F14197" s="7">
        <v>7.5006796999999993E-9</v>
      </c>
    </row>
    <row r="14198" spans="2:6" x14ac:dyDescent="0.25">
      <c r="B14198">
        <v>14188</v>
      </c>
      <c r="C14198">
        <v>0.16745457</v>
      </c>
      <c r="E14198">
        <v>14188</v>
      </c>
      <c r="F14198" s="7">
        <v>5.2638644999999998E-9</v>
      </c>
    </row>
    <row r="14199" spans="2:6" x14ac:dyDescent="0.25">
      <c r="B14199">
        <v>14189</v>
      </c>
      <c r="C14199">
        <v>0.16707621</v>
      </c>
      <c r="E14199">
        <v>14189</v>
      </c>
      <c r="F14199" s="7">
        <v>3.6618659999999999E-9</v>
      </c>
    </row>
    <row r="14200" spans="2:6" x14ac:dyDescent="0.25">
      <c r="B14200">
        <v>14190</v>
      </c>
      <c r="C14200">
        <v>0.16669221000000001</v>
      </c>
      <c r="E14200">
        <v>14190</v>
      </c>
      <c r="F14200" s="7">
        <v>2.5586620000000002E-9</v>
      </c>
    </row>
    <row r="14201" spans="2:6" x14ac:dyDescent="0.25">
      <c r="B14201">
        <v>14191</v>
      </c>
      <c r="C14201">
        <v>0.16629049000000001</v>
      </c>
      <c r="E14201">
        <v>14191</v>
      </c>
      <c r="F14201" s="7">
        <v>1.7406848999999999E-9</v>
      </c>
    </row>
    <row r="14202" spans="2:6" x14ac:dyDescent="0.25">
      <c r="B14202">
        <v>14192</v>
      </c>
      <c r="C14202">
        <v>0.19084207</v>
      </c>
      <c r="E14202">
        <v>14192</v>
      </c>
      <c r="F14202" s="7">
        <v>2.1289054E-9</v>
      </c>
    </row>
    <row r="14203" spans="2:6" x14ac:dyDescent="0.25">
      <c r="B14203">
        <v>14193</v>
      </c>
      <c r="C14203">
        <v>0.19051360000000001</v>
      </c>
      <c r="E14203">
        <v>14193</v>
      </c>
      <c r="F14203" s="7">
        <v>3.7183821E-9</v>
      </c>
    </row>
    <row r="14204" spans="2:6" x14ac:dyDescent="0.25">
      <c r="B14204">
        <v>14194</v>
      </c>
      <c r="C14204">
        <v>0.19013948</v>
      </c>
      <c r="E14204">
        <v>14194</v>
      </c>
      <c r="F14204" s="7">
        <v>6.3181905000000002E-9</v>
      </c>
    </row>
    <row r="14205" spans="2:6" x14ac:dyDescent="0.25">
      <c r="B14205">
        <v>14195</v>
      </c>
      <c r="C14205">
        <v>0.18978284000000001</v>
      </c>
      <c r="E14205">
        <v>14195</v>
      </c>
      <c r="F14205" s="7">
        <v>1.0116263999999999E-8</v>
      </c>
    </row>
    <row r="14206" spans="2:6" x14ac:dyDescent="0.25">
      <c r="B14206">
        <v>14196</v>
      </c>
      <c r="C14206">
        <v>0.18941764</v>
      </c>
      <c r="E14206">
        <v>14196</v>
      </c>
      <c r="F14206" s="7">
        <v>1.5863941E-8</v>
      </c>
    </row>
    <row r="14207" spans="2:6" x14ac:dyDescent="0.25">
      <c r="B14207">
        <v>14197</v>
      </c>
      <c r="C14207">
        <v>0.18904471</v>
      </c>
      <c r="E14207">
        <v>14197</v>
      </c>
      <c r="F14207" s="7">
        <v>2.4460300000000002E-8</v>
      </c>
    </row>
    <row r="14208" spans="2:6" x14ac:dyDescent="0.25">
      <c r="B14208">
        <v>14198</v>
      </c>
      <c r="C14208">
        <v>0.18867552000000001</v>
      </c>
      <c r="E14208">
        <v>14198</v>
      </c>
      <c r="F14208" s="7">
        <v>3.7088266E-8</v>
      </c>
    </row>
    <row r="14209" spans="2:6" x14ac:dyDescent="0.25">
      <c r="B14209">
        <v>14199</v>
      </c>
      <c r="C14209">
        <v>0.18830345000000001</v>
      </c>
      <c r="E14209">
        <v>14199</v>
      </c>
      <c r="F14209" s="7">
        <v>5.3846072000000001E-8</v>
      </c>
    </row>
    <row r="14210" spans="2:6" x14ac:dyDescent="0.25">
      <c r="B14210">
        <v>14200</v>
      </c>
      <c r="C14210">
        <v>0.18792005000000001</v>
      </c>
      <c r="E14210">
        <v>14200</v>
      </c>
      <c r="F14210" s="7">
        <v>7.7414014999999996E-8</v>
      </c>
    </row>
    <row r="14211" spans="2:6" x14ac:dyDescent="0.25">
      <c r="B14211">
        <v>14201</v>
      </c>
      <c r="C14211">
        <v>0.18753193000000001</v>
      </c>
      <c r="E14211">
        <v>14201</v>
      </c>
      <c r="F14211" s="7">
        <v>1.0795562E-7</v>
      </c>
    </row>
    <row r="14212" spans="2:6" x14ac:dyDescent="0.25">
      <c r="B14212">
        <v>14202</v>
      </c>
      <c r="C14212">
        <v>0.18714349</v>
      </c>
      <c r="E14212">
        <v>14202</v>
      </c>
      <c r="F14212" s="7">
        <v>1.4893104999999999E-7</v>
      </c>
    </row>
    <row r="14213" spans="2:6" x14ac:dyDescent="0.25">
      <c r="B14213">
        <v>14203</v>
      </c>
      <c r="C14213">
        <v>0.18676403</v>
      </c>
      <c r="E14213">
        <v>14203</v>
      </c>
      <c r="F14213" s="7">
        <v>1.9961695000000001E-7</v>
      </c>
    </row>
    <row r="14214" spans="2:6" x14ac:dyDescent="0.25">
      <c r="B14214">
        <v>14204</v>
      </c>
      <c r="C14214">
        <v>0.18637477</v>
      </c>
      <c r="E14214">
        <v>14204</v>
      </c>
      <c r="F14214" s="7">
        <v>2.6255542999999998E-7</v>
      </c>
    </row>
    <row r="14215" spans="2:6" x14ac:dyDescent="0.25">
      <c r="B14215">
        <v>14205</v>
      </c>
      <c r="C14215">
        <v>0.18599657999999999</v>
      </c>
      <c r="E14215">
        <v>14205</v>
      </c>
      <c r="F14215" s="7">
        <v>3.3552363000000002E-7</v>
      </c>
    </row>
    <row r="14216" spans="2:6" x14ac:dyDescent="0.25">
      <c r="B14216">
        <v>14206</v>
      </c>
      <c r="C14216">
        <v>0.18561152</v>
      </c>
      <c r="E14216">
        <v>14206</v>
      </c>
      <c r="F14216" s="7">
        <v>4.2773326E-7</v>
      </c>
    </row>
    <row r="14217" spans="2:6" x14ac:dyDescent="0.25">
      <c r="B14217">
        <v>14207</v>
      </c>
      <c r="C14217">
        <v>0.18522333999999999</v>
      </c>
      <c r="E14217">
        <v>14207</v>
      </c>
      <c r="F14217" s="7">
        <v>5.3222898999999998E-7</v>
      </c>
    </row>
    <row r="14218" spans="2:6" x14ac:dyDescent="0.25">
      <c r="B14218">
        <v>14208</v>
      </c>
      <c r="C14218">
        <v>0.18481971999999999</v>
      </c>
      <c r="E14218">
        <v>14208</v>
      </c>
      <c r="F14218" s="7">
        <v>6.6606660999999997E-7</v>
      </c>
    </row>
    <row r="14219" spans="2:6" x14ac:dyDescent="0.25">
      <c r="B14219">
        <v>14209</v>
      </c>
      <c r="C14219">
        <v>0.18442726000000001</v>
      </c>
      <c r="E14219">
        <v>14209</v>
      </c>
      <c r="F14219" s="7">
        <v>7.9963237999999997E-7</v>
      </c>
    </row>
    <row r="14220" spans="2:6" x14ac:dyDescent="0.25">
      <c r="B14220">
        <v>14210</v>
      </c>
      <c r="C14220">
        <v>0.18402539000000001</v>
      </c>
      <c r="E14220">
        <v>14210</v>
      </c>
      <c r="F14220" s="7">
        <v>9.6177177999999996E-7</v>
      </c>
    </row>
    <row r="14221" spans="2:6" x14ac:dyDescent="0.25">
      <c r="B14221">
        <v>14211</v>
      </c>
      <c r="C14221">
        <v>0.18363020999999999</v>
      </c>
      <c r="E14221">
        <v>14211</v>
      </c>
      <c r="F14221" s="7">
        <v>1.1101280000000001E-6</v>
      </c>
    </row>
    <row r="14222" spans="2:6" x14ac:dyDescent="0.25">
      <c r="B14222">
        <v>14212</v>
      </c>
      <c r="C14222">
        <v>0.18322637</v>
      </c>
      <c r="E14222">
        <v>14212</v>
      </c>
      <c r="F14222" s="7">
        <v>1.2988277000000001E-6</v>
      </c>
    </row>
    <row r="14223" spans="2:6" x14ac:dyDescent="0.25">
      <c r="B14223">
        <v>14213</v>
      </c>
      <c r="C14223">
        <v>0.18283405</v>
      </c>
      <c r="E14223">
        <v>14213</v>
      </c>
      <c r="F14223" s="7">
        <v>1.4711093000000001E-6</v>
      </c>
    </row>
    <row r="14224" spans="2:6" x14ac:dyDescent="0.25">
      <c r="B14224">
        <v>14214</v>
      </c>
      <c r="C14224">
        <v>0.18243709</v>
      </c>
      <c r="E14224">
        <v>14214</v>
      </c>
      <c r="F14224" s="7">
        <v>1.6461666999999999E-6</v>
      </c>
    </row>
    <row r="14225" spans="2:6" x14ac:dyDescent="0.25">
      <c r="B14225">
        <v>14215</v>
      </c>
      <c r="C14225">
        <v>0.18204434</v>
      </c>
      <c r="E14225">
        <v>14215</v>
      </c>
      <c r="F14225" s="7">
        <v>1.8174437000000001E-6</v>
      </c>
    </row>
    <row r="14226" spans="2:6" x14ac:dyDescent="0.25">
      <c r="B14226">
        <v>14216</v>
      </c>
      <c r="C14226">
        <v>0.18164327999999999</v>
      </c>
      <c r="E14226">
        <v>14216</v>
      </c>
      <c r="F14226" s="7">
        <v>2.0037798000000002E-6</v>
      </c>
    </row>
    <row r="14227" spans="2:6" x14ac:dyDescent="0.25">
      <c r="B14227">
        <v>14217</v>
      </c>
      <c r="C14227">
        <v>0.18123844</v>
      </c>
      <c r="E14227">
        <v>14217</v>
      </c>
      <c r="F14227" s="7">
        <v>2.1511852999999999E-6</v>
      </c>
    </row>
    <row r="14228" spans="2:6" x14ac:dyDescent="0.25">
      <c r="B14228">
        <v>14218</v>
      </c>
      <c r="C14228">
        <v>0.18082914999999999</v>
      </c>
      <c r="E14228">
        <v>14218</v>
      </c>
      <c r="F14228" s="7">
        <v>2.3142764E-6</v>
      </c>
    </row>
    <row r="14229" spans="2:6" x14ac:dyDescent="0.25">
      <c r="B14229">
        <v>14219</v>
      </c>
      <c r="C14229">
        <v>0.18041619</v>
      </c>
      <c r="E14229">
        <v>14219</v>
      </c>
      <c r="F14229" s="7">
        <v>2.4219724000000001E-6</v>
      </c>
    </row>
    <row r="14230" spans="2:6" x14ac:dyDescent="0.25">
      <c r="B14230">
        <v>14220</v>
      </c>
      <c r="C14230">
        <v>0.18001060999999999</v>
      </c>
      <c r="E14230">
        <v>14220</v>
      </c>
      <c r="F14230" s="7">
        <v>2.5511764000000002E-6</v>
      </c>
    </row>
    <row r="14231" spans="2:6" x14ac:dyDescent="0.25">
      <c r="B14231">
        <v>14221</v>
      </c>
      <c r="C14231">
        <v>0.17959443</v>
      </c>
      <c r="E14231">
        <v>14221</v>
      </c>
      <c r="F14231" s="7">
        <v>2.6092937000000002E-6</v>
      </c>
    </row>
    <row r="14232" spans="2:6" x14ac:dyDescent="0.25">
      <c r="B14232">
        <v>14222</v>
      </c>
      <c r="C14232">
        <v>0.17917338999999999</v>
      </c>
      <c r="E14232">
        <v>14222</v>
      </c>
      <c r="F14232" s="7">
        <v>2.6432771000000001E-6</v>
      </c>
    </row>
    <row r="14233" spans="2:6" x14ac:dyDescent="0.25">
      <c r="B14233">
        <v>14223</v>
      </c>
      <c r="C14233">
        <v>0.17875684</v>
      </c>
      <c r="E14233">
        <v>14223</v>
      </c>
      <c r="F14233" s="7">
        <v>2.6455980000000001E-6</v>
      </c>
    </row>
    <row r="14234" spans="2:6" x14ac:dyDescent="0.25">
      <c r="B14234">
        <v>14224</v>
      </c>
      <c r="C14234">
        <v>0.17833739000000001</v>
      </c>
      <c r="E14234">
        <v>14224</v>
      </c>
      <c r="F14234" s="7">
        <v>2.6461103000000001E-6</v>
      </c>
    </row>
    <row r="14235" spans="2:6" x14ac:dyDescent="0.25">
      <c r="B14235">
        <v>14225</v>
      </c>
      <c r="C14235">
        <v>0.17791570000000001</v>
      </c>
      <c r="E14235">
        <v>14225</v>
      </c>
      <c r="F14235" s="7">
        <v>2.5981419000000001E-6</v>
      </c>
    </row>
    <row r="14236" spans="2:6" x14ac:dyDescent="0.25">
      <c r="B14236">
        <v>14226</v>
      </c>
      <c r="C14236">
        <v>0.17749923000000001</v>
      </c>
      <c r="E14236">
        <v>14226</v>
      </c>
      <c r="F14236" s="7">
        <v>2.5419037E-6</v>
      </c>
    </row>
    <row r="14237" spans="2:6" x14ac:dyDescent="0.25">
      <c r="B14237">
        <v>14227</v>
      </c>
      <c r="C14237">
        <v>0.17708303</v>
      </c>
      <c r="E14237">
        <v>14227</v>
      </c>
      <c r="F14237" s="7">
        <v>2.4480078E-6</v>
      </c>
    </row>
    <row r="14238" spans="2:6" x14ac:dyDescent="0.25">
      <c r="B14238">
        <v>14228</v>
      </c>
      <c r="C14238">
        <v>0.17666232000000001</v>
      </c>
      <c r="E14238">
        <v>14228</v>
      </c>
      <c r="F14238" s="7">
        <v>2.3341057000000002E-6</v>
      </c>
    </row>
    <row r="14239" spans="2:6" x14ac:dyDescent="0.25">
      <c r="B14239">
        <v>14229</v>
      </c>
      <c r="C14239">
        <v>0.17623306</v>
      </c>
      <c r="E14239">
        <v>14229</v>
      </c>
      <c r="F14239" s="7">
        <v>2.1919053999999998E-6</v>
      </c>
    </row>
    <row r="14240" spans="2:6" x14ac:dyDescent="0.25">
      <c r="B14240">
        <v>14230</v>
      </c>
      <c r="C14240">
        <v>0.17580799</v>
      </c>
      <c r="E14240">
        <v>14230</v>
      </c>
      <c r="F14240" s="7">
        <v>2.0486620000000002E-6</v>
      </c>
    </row>
    <row r="14241" spans="2:6" x14ac:dyDescent="0.25">
      <c r="B14241">
        <v>14231</v>
      </c>
      <c r="C14241">
        <v>0.17537679</v>
      </c>
      <c r="E14241">
        <v>14231</v>
      </c>
      <c r="F14241" s="7">
        <v>1.8861708999999999E-6</v>
      </c>
    </row>
    <row r="14242" spans="2:6" x14ac:dyDescent="0.25">
      <c r="B14242">
        <v>14232</v>
      </c>
      <c r="C14242">
        <v>0.17495279</v>
      </c>
      <c r="E14242">
        <v>14232</v>
      </c>
      <c r="F14242" s="7">
        <v>1.7342141E-6</v>
      </c>
    </row>
    <row r="14243" spans="2:6" x14ac:dyDescent="0.25">
      <c r="B14243">
        <v>14233</v>
      </c>
      <c r="C14243">
        <v>0.17452503</v>
      </c>
      <c r="E14243">
        <v>14233</v>
      </c>
      <c r="F14243" s="7">
        <v>1.5643405E-6</v>
      </c>
    </row>
    <row r="14244" spans="2:6" x14ac:dyDescent="0.25">
      <c r="B14244">
        <v>14234</v>
      </c>
      <c r="C14244">
        <v>0.17409612999999999</v>
      </c>
      <c r="E14244">
        <v>14234</v>
      </c>
      <c r="F14244" s="7">
        <v>1.4024046000000001E-6</v>
      </c>
    </row>
    <row r="14245" spans="2:6" x14ac:dyDescent="0.25">
      <c r="B14245">
        <v>14235</v>
      </c>
      <c r="C14245">
        <v>0.17366137000000001</v>
      </c>
      <c r="E14245">
        <v>14235</v>
      </c>
      <c r="F14245" s="7">
        <v>1.2419855000000001E-6</v>
      </c>
    </row>
    <row r="14246" spans="2:6" x14ac:dyDescent="0.25">
      <c r="B14246">
        <v>14236</v>
      </c>
      <c r="C14246">
        <v>0.17322276</v>
      </c>
      <c r="E14246">
        <v>14236</v>
      </c>
      <c r="F14246" s="7">
        <v>1.0964248E-6</v>
      </c>
    </row>
    <row r="14247" spans="2:6" x14ac:dyDescent="0.25">
      <c r="B14247">
        <v>14237</v>
      </c>
      <c r="C14247">
        <v>0.17278351</v>
      </c>
      <c r="E14247">
        <v>14237</v>
      </c>
      <c r="F14247" s="7">
        <v>9.4513537000000004E-7</v>
      </c>
    </row>
    <row r="14248" spans="2:6" x14ac:dyDescent="0.25">
      <c r="B14248">
        <v>14238</v>
      </c>
      <c r="C14248">
        <v>0.17234113000000001</v>
      </c>
      <c r="E14248">
        <v>14238</v>
      </c>
      <c r="F14248" s="7">
        <v>8.1847459999999995E-7</v>
      </c>
    </row>
    <row r="14249" spans="2:6" x14ac:dyDescent="0.25">
      <c r="B14249">
        <v>14239</v>
      </c>
      <c r="C14249">
        <v>0.17189973</v>
      </c>
      <c r="E14249">
        <v>14239</v>
      </c>
      <c r="F14249" s="7">
        <v>6.9901656999999997E-7</v>
      </c>
    </row>
    <row r="14250" spans="2:6" x14ac:dyDescent="0.25">
      <c r="B14250">
        <v>14240</v>
      </c>
      <c r="C14250">
        <v>0.17145307000000001</v>
      </c>
      <c r="E14250">
        <v>14240</v>
      </c>
      <c r="F14250" s="7">
        <v>5.8993172999999996E-7</v>
      </c>
    </row>
    <row r="14251" spans="2:6" x14ac:dyDescent="0.25">
      <c r="B14251">
        <v>14241</v>
      </c>
      <c r="C14251">
        <v>0.17100710999999999</v>
      </c>
      <c r="E14251">
        <v>14241</v>
      </c>
      <c r="F14251" s="7">
        <v>4.9460144999999996E-7</v>
      </c>
    </row>
    <row r="14252" spans="2:6" x14ac:dyDescent="0.25">
      <c r="B14252">
        <v>14242</v>
      </c>
      <c r="C14252">
        <v>0.17055255999999999</v>
      </c>
      <c r="E14252">
        <v>14242</v>
      </c>
      <c r="F14252" s="7">
        <v>4.0909964999999998E-7</v>
      </c>
    </row>
    <row r="14253" spans="2:6" x14ac:dyDescent="0.25">
      <c r="B14253">
        <v>14243</v>
      </c>
      <c r="C14253">
        <v>0.17009819000000001</v>
      </c>
      <c r="E14253">
        <v>14243</v>
      </c>
      <c r="F14253" s="7">
        <v>3.3508288000000002E-7</v>
      </c>
    </row>
    <row r="14254" spans="2:6" x14ac:dyDescent="0.25">
      <c r="B14254">
        <v>14244</v>
      </c>
      <c r="C14254">
        <v>0.16964508</v>
      </c>
      <c r="E14254">
        <v>14244</v>
      </c>
      <c r="F14254" s="7">
        <v>2.734013E-7</v>
      </c>
    </row>
    <row r="14255" spans="2:6" x14ac:dyDescent="0.25">
      <c r="B14255">
        <v>14245</v>
      </c>
      <c r="C14255">
        <v>0.16918923</v>
      </c>
      <c r="E14255">
        <v>14245</v>
      </c>
      <c r="F14255" s="7">
        <v>2.1729310999999999E-7</v>
      </c>
    </row>
    <row r="14256" spans="2:6" x14ac:dyDescent="0.25">
      <c r="B14256">
        <v>14246</v>
      </c>
      <c r="C14256">
        <v>0.16873219</v>
      </c>
      <c r="E14256">
        <v>14246</v>
      </c>
      <c r="F14256" s="7">
        <v>1.7395188000000001E-7</v>
      </c>
    </row>
    <row r="14257" spans="2:6" x14ac:dyDescent="0.25">
      <c r="B14257">
        <v>14247</v>
      </c>
      <c r="C14257">
        <v>0.16827416000000001</v>
      </c>
      <c r="E14257">
        <v>14247</v>
      </c>
      <c r="F14257" s="7">
        <v>1.3760739000000001E-7</v>
      </c>
    </row>
    <row r="14258" spans="2:6" x14ac:dyDescent="0.25">
      <c r="B14258">
        <v>14248</v>
      </c>
      <c r="C14258">
        <v>0.16781444000000001</v>
      </c>
      <c r="E14258">
        <v>14248</v>
      </c>
      <c r="F14258" s="7">
        <v>1.0720811E-7</v>
      </c>
    </row>
    <row r="14259" spans="2:6" x14ac:dyDescent="0.25">
      <c r="B14259">
        <v>14249</v>
      </c>
      <c r="C14259">
        <v>0.16735923999999999</v>
      </c>
      <c r="E14259">
        <v>14249</v>
      </c>
      <c r="F14259" s="7">
        <v>8.2985166999999995E-8</v>
      </c>
    </row>
    <row r="14260" spans="2:6" x14ac:dyDescent="0.25">
      <c r="B14260">
        <v>14250</v>
      </c>
      <c r="C14260">
        <v>0.16690182000000001</v>
      </c>
      <c r="E14260">
        <v>14250</v>
      </c>
      <c r="F14260" s="7">
        <v>6.3382506000000001E-8</v>
      </c>
    </row>
    <row r="14261" spans="2:6" x14ac:dyDescent="0.25">
      <c r="B14261">
        <v>14251</v>
      </c>
      <c r="C14261">
        <v>0.16644439</v>
      </c>
      <c r="E14261">
        <v>14251</v>
      </c>
      <c r="F14261" s="7">
        <v>4.8222028000000002E-8</v>
      </c>
    </row>
    <row r="14262" spans="2:6" x14ac:dyDescent="0.25">
      <c r="B14262">
        <v>14252</v>
      </c>
      <c r="C14262">
        <v>0.16598049000000001</v>
      </c>
      <c r="E14262">
        <v>14252</v>
      </c>
      <c r="F14262" s="7">
        <v>3.6173770000000003E-8</v>
      </c>
    </row>
    <row r="14263" spans="2:6" x14ac:dyDescent="0.25">
      <c r="B14263">
        <v>14253</v>
      </c>
      <c r="C14263">
        <v>0.16551441</v>
      </c>
      <c r="E14263">
        <v>14253</v>
      </c>
      <c r="F14263" s="7">
        <v>2.6875781000000002E-8</v>
      </c>
    </row>
    <row r="14264" spans="2:6" x14ac:dyDescent="0.25">
      <c r="B14264">
        <v>14254</v>
      </c>
      <c r="C14264">
        <v>0.16504435000000001</v>
      </c>
      <c r="E14264">
        <v>14254</v>
      </c>
      <c r="F14264" s="7">
        <v>1.9925098E-8</v>
      </c>
    </row>
    <row r="14265" spans="2:6" x14ac:dyDescent="0.25">
      <c r="B14265">
        <v>14255</v>
      </c>
      <c r="C14265">
        <v>0.16457615</v>
      </c>
      <c r="E14265">
        <v>14255</v>
      </c>
      <c r="F14265" s="7">
        <v>1.448725E-8</v>
      </c>
    </row>
    <row r="14266" spans="2:6" x14ac:dyDescent="0.25">
      <c r="B14266">
        <v>14256</v>
      </c>
      <c r="C14266">
        <v>0.16411223</v>
      </c>
      <c r="E14266">
        <v>14256</v>
      </c>
      <c r="F14266" s="7">
        <v>1.0429307000000001E-8</v>
      </c>
    </row>
    <row r="14267" spans="2:6" x14ac:dyDescent="0.25">
      <c r="B14267">
        <v>14257</v>
      </c>
      <c r="C14267">
        <v>0.16366791</v>
      </c>
      <c r="E14267">
        <v>14257</v>
      </c>
      <c r="F14267" s="7">
        <v>7.4394499E-9</v>
      </c>
    </row>
    <row r="14268" spans="2:6" x14ac:dyDescent="0.25">
      <c r="B14268">
        <v>14258</v>
      </c>
      <c r="C14268">
        <v>0.16326268999999999</v>
      </c>
      <c r="E14268">
        <v>14258</v>
      </c>
      <c r="F14268" s="7">
        <v>5.1990510999999997E-9</v>
      </c>
    </row>
    <row r="14269" spans="2:6" x14ac:dyDescent="0.25">
      <c r="B14269">
        <v>14259</v>
      </c>
      <c r="C14269">
        <v>0.16302612</v>
      </c>
      <c r="E14269">
        <v>14259</v>
      </c>
      <c r="F14269" s="7">
        <v>3.6205392000000001E-9</v>
      </c>
    </row>
    <row r="14270" spans="2:6" x14ac:dyDescent="0.25">
      <c r="B14270">
        <v>14260</v>
      </c>
      <c r="C14270">
        <v>0.16291230000000001</v>
      </c>
      <c r="E14270">
        <v>14260</v>
      </c>
      <c r="F14270" s="7">
        <v>2.5230365000000001E-9</v>
      </c>
    </row>
    <row r="14271" spans="2:6" x14ac:dyDescent="0.25">
      <c r="B14271">
        <v>14261</v>
      </c>
      <c r="C14271">
        <v>0.16300124999999999</v>
      </c>
      <c r="E14271">
        <v>14261</v>
      </c>
      <c r="F14271" s="7">
        <v>1.7173845999999999E-9</v>
      </c>
    </row>
    <row r="14272" spans="2:6" x14ac:dyDescent="0.25">
      <c r="B14272">
        <v>14262</v>
      </c>
      <c r="C14272">
        <v>0.18719484</v>
      </c>
      <c r="E14272">
        <v>14262</v>
      </c>
      <c r="F14272" s="7">
        <v>2.128171E-9</v>
      </c>
    </row>
    <row r="14273" spans="2:6" x14ac:dyDescent="0.25">
      <c r="B14273">
        <v>14263</v>
      </c>
      <c r="C14273">
        <v>0.18685189999999999</v>
      </c>
      <c r="E14273">
        <v>14263</v>
      </c>
      <c r="F14273" s="7">
        <v>3.7395550000000003E-9</v>
      </c>
    </row>
    <row r="14274" spans="2:6" x14ac:dyDescent="0.25">
      <c r="B14274">
        <v>14264</v>
      </c>
      <c r="C14274">
        <v>0.18647233999999999</v>
      </c>
      <c r="E14274">
        <v>14264</v>
      </c>
      <c r="F14274" s="7">
        <v>6.3353001999999999E-9</v>
      </c>
    </row>
    <row r="14275" spans="2:6" x14ac:dyDescent="0.25">
      <c r="B14275">
        <v>14265</v>
      </c>
      <c r="C14275">
        <v>0.18611089</v>
      </c>
      <c r="E14275">
        <v>14265</v>
      </c>
      <c r="F14275" s="7">
        <v>1.0248996E-8</v>
      </c>
    </row>
    <row r="14276" spans="2:6" x14ac:dyDescent="0.25">
      <c r="B14276">
        <v>14266</v>
      </c>
      <c r="C14276">
        <v>0.1857394</v>
      </c>
      <c r="E14276">
        <v>14266</v>
      </c>
      <c r="F14276" s="7">
        <v>1.5983977999999999E-8</v>
      </c>
    </row>
    <row r="14277" spans="2:6" x14ac:dyDescent="0.25">
      <c r="B14277">
        <v>14267</v>
      </c>
      <c r="C14277">
        <v>0.18535926</v>
      </c>
      <c r="E14277">
        <v>14267</v>
      </c>
      <c r="F14277" s="7">
        <v>2.4889263E-8</v>
      </c>
    </row>
    <row r="14278" spans="2:6" x14ac:dyDescent="0.25">
      <c r="B14278">
        <v>14268</v>
      </c>
      <c r="C14278">
        <v>0.18498121000000001</v>
      </c>
      <c r="E14278">
        <v>14268</v>
      </c>
      <c r="F14278" s="7">
        <v>3.7226533999999997E-8</v>
      </c>
    </row>
    <row r="14279" spans="2:6" x14ac:dyDescent="0.25">
      <c r="B14279">
        <v>14269</v>
      </c>
      <c r="C14279">
        <v>0.18460090000000001</v>
      </c>
      <c r="E14279">
        <v>14269</v>
      </c>
      <c r="F14279" s="7">
        <v>5.4839442999999998E-8</v>
      </c>
    </row>
    <row r="14280" spans="2:6" x14ac:dyDescent="0.25">
      <c r="B14280">
        <v>14270</v>
      </c>
      <c r="C14280">
        <v>0.18421219999999999</v>
      </c>
      <c r="E14280">
        <v>14270</v>
      </c>
      <c r="F14280" s="7">
        <v>7.7942447999999995E-8</v>
      </c>
    </row>
    <row r="14281" spans="2:6" x14ac:dyDescent="0.25">
      <c r="B14281">
        <v>14271</v>
      </c>
      <c r="C14281">
        <v>0.18381438</v>
      </c>
      <c r="E14281">
        <v>14271</v>
      </c>
      <c r="F14281" s="7">
        <v>1.0968265E-7</v>
      </c>
    </row>
    <row r="14282" spans="2:6" x14ac:dyDescent="0.25">
      <c r="B14282">
        <v>14272</v>
      </c>
      <c r="C14282">
        <v>0.18342048</v>
      </c>
      <c r="E14282">
        <v>14272</v>
      </c>
      <c r="F14282" s="7">
        <v>1.5217096999999999E-7</v>
      </c>
    </row>
    <row r="14283" spans="2:6" x14ac:dyDescent="0.25">
      <c r="B14283">
        <v>14273</v>
      </c>
      <c r="C14283">
        <v>0.18302410999999999</v>
      </c>
      <c r="E14283">
        <v>14273</v>
      </c>
      <c r="F14283" s="7">
        <v>2.0313088000000001E-7</v>
      </c>
    </row>
    <row r="14284" spans="2:6" x14ac:dyDescent="0.25">
      <c r="B14284">
        <v>14274</v>
      </c>
      <c r="C14284">
        <v>0.18263249000000001</v>
      </c>
      <c r="E14284">
        <v>14274</v>
      </c>
      <c r="F14284" s="7">
        <v>2.6411476000000001E-7</v>
      </c>
    </row>
    <row r="14285" spans="2:6" x14ac:dyDescent="0.25">
      <c r="B14285">
        <v>14275</v>
      </c>
      <c r="C14285">
        <v>0.18223505000000001</v>
      </c>
      <c r="E14285">
        <v>14275</v>
      </c>
      <c r="F14285" s="7">
        <v>3.4315133000000001E-7</v>
      </c>
    </row>
    <row r="14286" spans="2:6" x14ac:dyDescent="0.25">
      <c r="B14286">
        <v>14276</v>
      </c>
      <c r="C14286">
        <v>0.18184320000000001</v>
      </c>
      <c r="E14286">
        <v>14276</v>
      </c>
      <c r="F14286" s="7">
        <v>4.3736536000000001E-7</v>
      </c>
    </row>
    <row r="14287" spans="2:6" x14ac:dyDescent="0.25">
      <c r="B14287">
        <v>14277</v>
      </c>
      <c r="C14287">
        <v>0.1814462</v>
      </c>
      <c r="E14287">
        <v>14277</v>
      </c>
      <c r="F14287" s="7">
        <v>5.3900703999999996E-7</v>
      </c>
    </row>
    <row r="14288" spans="2:6" x14ac:dyDescent="0.25">
      <c r="B14288">
        <v>14278</v>
      </c>
      <c r="C14288">
        <v>0.18104482</v>
      </c>
      <c r="E14288">
        <v>14278</v>
      </c>
      <c r="F14288" s="7">
        <v>6.6550882999999997E-7</v>
      </c>
    </row>
    <row r="14289" spans="2:6" x14ac:dyDescent="0.25">
      <c r="B14289">
        <v>14279</v>
      </c>
      <c r="C14289">
        <v>0.18063623000000001</v>
      </c>
      <c r="E14289">
        <v>14279</v>
      </c>
      <c r="F14289" s="7">
        <v>7.9756273000000001E-7</v>
      </c>
    </row>
    <row r="14290" spans="2:6" x14ac:dyDescent="0.25">
      <c r="B14290">
        <v>14280</v>
      </c>
      <c r="C14290">
        <v>0.18023513999999999</v>
      </c>
      <c r="E14290">
        <v>14280</v>
      </c>
      <c r="F14290" s="7">
        <v>9.7685305000000007E-7</v>
      </c>
    </row>
    <row r="14291" spans="2:6" x14ac:dyDescent="0.25">
      <c r="B14291">
        <v>14281</v>
      </c>
      <c r="C14291">
        <v>0.17982276</v>
      </c>
      <c r="E14291">
        <v>14281</v>
      </c>
      <c r="F14291" s="7">
        <v>1.1275596E-6</v>
      </c>
    </row>
    <row r="14292" spans="2:6" x14ac:dyDescent="0.25">
      <c r="B14292">
        <v>14282</v>
      </c>
      <c r="C14292">
        <v>0.17941282</v>
      </c>
      <c r="E14292">
        <v>14282</v>
      </c>
      <c r="F14292" s="7">
        <v>1.3089280999999999E-6</v>
      </c>
    </row>
    <row r="14293" spans="2:6" x14ac:dyDescent="0.25">
      <c r="B14293">
        <v>14283</v>
      </c>
      <c r="C14293">
        <v>0.17900873</v>
      </c>
      <c r="E14293">
        <v>14283</v>
      </c>
      <c r="F14293" s="7">
        <v>1.4931306E-6</v>
      </c>
    </row>
    <row r="14294" spans="2:6" x14ac:dyDescent="0.25">
      <c r="B14294">
        <v>14284</v>
      </c>
      <c r="C14294">
        <v>0.17860176999999999</v>
      </c>
      <c r="E14294">
        <v>14284</v>
      </c>
      <c r="F14294" s="7">
        <v>1.6902245000000001E-6</v>
      </c>
    </row>
    <row r="14295" spans="2:6" x14ac:dyDescent="0.25">
      <c r="B14295">
        <v>14285</v>
      </c>
      <c r="C14295">
        <v>0.17819104999999999</v>
      </c>
      <c r="E14295">
        <v>14285</v>
      </c>
      <c r="F14295" s="7">
        <v>1.8484152E-6</v>
      </c>
    </row>
    <row r="14296" spans="2:6" x14ac:dyDescent="0.25">
      <c r="B14296">
        <v>14286</v>
      </c>
      <c r="C14296">
        <v>0.17778716</v>
      </c>
      <c r="E14296">
        <v>14286</v>
      </c>
      <c r="F14296" s="7">
        <v>2.0086203000000001E-6</v>
      </c>
    </row>
    <row r="14297" spans="2:6" x14ac:dyDescent="0.25">
      <c r="B14297">
        <v>14287</v>
      </c>
      <c r="C14297">
        <v>0.17737275999999999</v>
      </c>
      <c r="E14297">
        <v>14287</v>
      </c>
      <c r="F14297" s="7">
        <v>2.1826355000000001E-6</v>
      </c>
    </row>
    <row r="14298" spans="2:6" x14ac:dyDescent="0.25">
      <c r="B14298">
        <v>14288</v>
      </c>
      <c r="C14298">
        <v>0.17696249</v>
      </c>
      <c r="E14298">
        <v>14288</v>
      </c>
      <c r="F14298" s="7">
        <v>2.3361508999999999E-6</v>
      </c>
    </row>
    <row r="14299" spans="2:6" x14ac:dyDescent="0.25">
      <c r="B14299">
        <v>14289</v>
      </c>
      <c r="C14299">
        <v>0.17654737000000001</v>
      </c>
      <c r="E14299">
        <v>14289</v>
      </c>
      <c r="F14299" s="7">
        <v>2.4531289000000001E-6</v>
      </c>
    </row>
    <row r="14300" spans="2:6" x14ac:dyDescent="0.25">
      <c r="B14300">
        <v>14290</v>
      </c>
      <c r="C14300">
        <v>0.17613128</v>
      </c>
      <c r="E14300">
        <v>14290</v>
      </c>
      <c r="F14300" s="7">
        <v>2.5546881999999998E-6</v>
      </c>
    </row>
    <row r="14301" spans="2:6" x14ac:dyDescent="0.25">
      <c r="B14301">
        <v>14291</v>
      </c>
      <c r="C14301">
        <v>0.17570846000000001</v>
      </c>
      <c r="E14301">
        <v>14291</v>
      </c>
      <c r="F14301" s="7">
        <v>2.6486198000000002E-6</v>
      </c>
    </row>
    <row r="14302" spans="2:6" x14ac:dyDescent="0.25">
      <c r="B14302">
        <v>14292</v>
      </c>
      <c r="C14302">
        <v>0.17528368999999999</v>
      </c>
      <c r="E14302">
        <v>14292</v>
      </c>
      <c r="F14302" s="7">
        <v>2.6363933000000001E-6</v>
      </c>
    </row>
    <row r="14303" spans="2:6" x14ac:dyDescent="0.25">
      <c r="B14303">
        <v>14293</v>
      </c>
      <c r="C14303">
        <v>0.17485498999999999</v>
      </c>
      <c r="E14303">
        <v>14293</v>
      </c>
      <c r="F14303" s="7">
        <v>2.6987530000000001E-6</v>
      </c>
    </row>
    <row r="14304" spans="2:6" x14ac:dyDescent="0.25">
      <c r="B14304">
        <v>14294</v>
      </c>
      <c r="C14304">
        <v>0.17442903000000001</v>
      </c>
      <c r="E14304">
        <v>14294</v>
      </c>
      <c r="F14304" s="7">
        <v>2.6940148999999998E-6</v>
      </c>
    </row>
    <row r="14305" spans="2:6" x14ac:dyDescent="0.25">
      <c r="B14305">
        <v>14295</v>
      </c>
      <c r="C14305">
        <v>0.17400625</v>
      </c>
      <c r="E14305">
        <v>14295</v>
      </c>
      <c r="F14305" s="7">
        <v>2.6340136999999998E-6</v>
      </c>
    </row>
    <row r="14306" spans="2:6" x14ac:dyDescent="0.25">
      <c r="B14306">
        <v>14296</v>
      </c>
      <c r="C14306">
        <v>0.17358262999999999</v>
      </c>
      <c r="E14306">
        <v>14296</v>
      </c>
      <c r="F14306" s="7">
        <v>2.5527865000000001E-6</v>
      </c>
    </row>
    <row r="14307" spans="2:6" x14ac:dyDescent="0.25">
      <c r="B14307">
        <v>14297</v>
      </c>
      <c r="C14307">
        <v>0.17316096</v>
      </c>
      <c r="E14307">
        <v>14297</v>
      </c>
      <c r="F14307" s="7">
        <v>2.4867327999999998E-6</v>
      </c>
    </row>
    <row r="14308" spans="2:6" x14ac:dyDescent="0.25">
      <c r="B14308">
        <v>14298</v>
      </c>
      <c r="C14308">
        <v>0.17273604000000001</v>
      </c>
      <c r="E14308">
        <v>14298</v>
      </c>
      <c r="F14308" s="7">
        <v>2.3463425999999998E-6</v>
      </c>
    </row>
    <row r="14309" spans="2:6" x14ac:dyDescent="0.25">
      <c r="B14309">
        <v>14299</v>
      </c>
      <c r="C14309">
        <v>0.17230186</v>
      </c>
      <c r="E14309">
        <v>14299</v>
      </c>
      <c r="F14309" s="7">
        <v>2.218438E-6</v>
      </c>
    </row>
    <row r="14310" spans="2:6" x14ac:dyDescent="0.25">
      <c r="B14310">
        <v>14300</v>
      </c>
      <c r="C14310">
        <v>0.17186983</v>
      </c>
      <c r="E14310">
        <v>14300</v>
      </c>
      <c r="F14310" s="7">
        <v>2.0698300000000001E-6</v>
      </c>
    </row>
    <row r="14311" spans="2:6" x14ac:dyDescent="0.25">
      <c r="B14311">
        <v>14301</v>
      </c>
      <c r="C14311">
        <v>0.17143294000000001</v>
      </c>
      <c r="E14311">
        <v>14301</v>
      </c>
      <c r="F14311" s="7">
        <v>1.9103247E-6</v>
      </c>
    </row>
    <row r="14312" spans="2:6" x14ac:dyDescent="0.25">
      <c r="B14312">
        <v>14302</v>
      </c>
      <c r="C14312">
        <v>0.17099392999999999</v>
      </c>
      <c r="E14312">
        <v>14302</v>
      </c>
      <c r="F14312" s="7">
        <v>1.735769E-6</v>
      </c>
    </row>
    <row r="14313" spans="2:6" x14ac:dyDescent="0.25">
      <c r="B14313">
        <v>14303</v>
      </c>
      <c r="C14313">
        <v>0.17055445</v>
      </c>
      <c r="E14313">
        <v>14303</v>
      </c>
      <c r="F14313" s="7">
        <v>1.5584631999999999E-6</v>
      </c>
    </row>
    <row r="14314" spans="2:6" x14ac:dyDescent="0.25">
      <c r="B14314">
        <v>14304</v>
      </c>
      <c r="C14314">
        <v>0.17011443000000001</v>
      </c>
      <c r="E14314">
        <v>14304</v>
      </c>
      <c r="F14314" s="7">
        <v>1.4136135E-6</v>
      </c>
    </row>
    <row r="14315" spans="2:6" x14ac:dyDescent="0.25">
      <c r="B14315">
        <v>14305</v>
      </c>
      <c r="C14315">
        <v>0.16967383999999999</v>
      </c>
      <c r="E14315">
        <v>14305</v>
      </c>
      <c r="F14315" s="7">
        <v>1.2532820000000001E-6</v>
      </c>
    </row>
    <row r="14316" spans="2:6" x14ac:dyDescent="0.25">
      <c r="B14316">
        <v>14306</v>
      </c>
      <c r="C14316">
        <v>0.16922685000000001</v>
      </c>
      <c r="E14316">
        <v>14306</v>
      </c>
      <c r="F14316" s="7">
        <v>1.0938807000000001E-6</v>
      </c>
    </row>
    <row r="14317" spans="2:6" x14ac:dyDescent="0.25">
      <c r="B14317">
        <v>14307</v>
      </c>
      <c r="C14317">
        <v>0.16877881</v>
      </c>
      <c r="E14317">
        <v>14307</v>
      </c>
      <c r="F14317" s="7">
        <v>9.5045046999999995E-7</v>
      </c>
    </row>
    <row r="14318" spans="2:6" x14ac:dyDescent="0.25">
      <c r="B14318">
        <v>14308</v>
      </c>
      <c r="C14318">
        <v>0.16832765999999999</v>
      </c>
      <c r="E14318">
        <v>14308</v>
      </c>
      <c r="F14318" s="7">
        <v>8.1959094000000002E-7</v>
      </c>
    </row>
    <row r="14319" spans="2:6" x14ac:dyDescent="0.25">
      <c r="B14319">
        <v>14309</v>
      </c>
      <c r="C14319">
        <v>0.16787653999999999</v>
      </c>
      <c r="E14319">
        <v>14309</v>
      </c>
      <c r="F14319" s="7">
        <v>7.0490140000000002E-7</v>
      </c>
    </row>
    <row r="14320" spans="2:6" x14ac:dyDescent="0.25">
      <c r="B14320">
        <v>14310</v>
      </c>
      <c r="C14320">
        <v>0.16742675000000001</v>
      </c>
      <c r="E14320">
        <v>14310</v>
      </c>
      <c r="F14320" s="7">
        <v>5.9265210000000005E-7</v>
      </c>
    </row>
    <row r="14321" spans="2:6" x14ac:dyDescent="0.25">
      <c r="B14321">
        <v>14311</v>
      </c>
      <c r="C14321">
        <v>0.16697053000000001</v>
      </c>
      <c r="E14321">
        <v>14311</v>
      </c>
      <c r="F14321" s="7">
        <v>4.9590244999999998E-7</v>
      </c>
    </row>
    <row r="14322" spans="2:6" x14ac:dyDescent="0.25">
      <c r="B14322">
        <v>14312</v>
      </c>
      <c r="C14322">
        <v>0.16651315</v>
      </c>
      <c r="E14322">
        <v>14312</v>
      </c>
      <c r="F14322" s="7">
        <v>4.1390413000000002E-7</v>
      </c>
    </row>
    <row r="14323" spans="2:6" x14ac:dyDescent="0.25">
      <c r="B14323">
        <v>14313</v>
      </c>
      <c r="C14323">
        <v>0.16605054999999999</v>
      </c>
      <c r="E14323">
        <v>14313</v>
      </c>
      <c r="F14323" s="7">
        <v>3.3668881E-7</v>
      </c>
    </row>
    <row r="14324" spans="2:6" x14ac:dyDescent="0.25">
      <c r="B14324">
        <v>14314</v>
      </c>
      <c r="C14324">
        <v>0.16558473000000001</v>
      </c>
      <c r="E14324">
        <v>14314</v>
      </c>
      <c r="F14324" s="7">
        <v>2.7444298000000002E-7</v>
      </c>
    </row>
    <row r="14325" spans="2:6" x14ac:dyDescent="0.25">
      <c r="B14325">
        <v>14315</v>
      </c>
      <c r="C14325">
        <v>0.16511786000000001</v>
      </c>
      <c r="E14325">
        <v>14315</v>
      </c>
      <c r="F14325" s="7">
        <v>2.1910911000000001E-7</v>
      </c>
    </row>
    <row r="14326" spans="2:6" x14ac:dyDescent="0.25">
      <c r="B14326">
        <v>14316</v>
      </c>
      <c r="C14326">
        <v>0.16465109</v>
      </c>
      <c r="E14326">
        <v>14316</v>
      </c>
      <c r="F14326" s="7">
        <v>1.7482613E-7</v>
      </c>
    </row>
    <row r="14327" spans="2:6" x14ac:dyDescent="0.25">
      <c r="B14327">
        <v>14317</v>
      </c>
      <c r="C14327">
        <v>0.16418273999999999</v>
      </c>
      <c r="E14327">
        <v>14317</v>
      </c>
      <c r="F14327" s="7">
        <v>1.3762656999999999E-7</v>
      </c>
    </row>
    <row r="14328" spans="2:6" x14ac:dyDescent="0.25">
      <c r="B14328">
        <v>14318</v>
      </c>
      <c r="C14328">
        <v>0.16371943999999999</v>
      </c>
      <c r="E14328">
        <v>14318</v>
      </c>
      <c r="F14328" s="7">
        <v>1.0716935E-7</v>
      </c>
    </row>
    <row r="14329" spans="2:6" x14ac:dyDescent="0.25">
      <c r="B14329">
        <v>14319</v>
      </c>
      <c r="C14329">
        <v>0.16325287999999999</v>
      </c>
      <c r="E14329">
        <v>14319</v>
      </c>
      <c r="F14329" s="7">
        <v>8.2614213999999997E-8</v>
      </c>
    </row>
    <row r="14330" spans="2:6" x14ac:dyDescent="0.25">
      <c r="B14330">
        <v>14320</v>
      </c>
      <c r="C14330">
        <v>0.16278367999999999</v>
      </c>
      <c r="E14330">
        <v>14320</v>
      </c>
      <c r="F14330" s="7">
        <v>6.3239505999999997E-8</v>
      </c>
    </row>
    <row r="14331" spans="2:6" x14ac:dyDescent="0.25">
      <c r="B14331">
        <v>14321</v>
      </c>
      <c r="C14331">
        <v>0.16231128</v>
      </c>
      <c r="E14331">
        <v>14321</v>
      </c>
      <c r="F14331" s="7">
        <v>4.8082190000000001E-8</v>
      </c>
    </row>
    <row r="14332" spans="2:6" x14ac:dyDescent="0.25">
      <c r="B14332">
        <v>14322</v>
      </c>
      <c r="C14332">
        <v>0.16183833</v>
      </c>
      <c r="E14332">
        <v>14322</v>
      </c>
      <c r="F14332" s="7">
        <v>3.6090847000000003E-8</v>
      </c>
    </row>
    <row r="14333" spans="2:6" x14ac:dyDescent="0.25">
      <c r="B14333">
        <v>14323</v>
      </c>
      <c r="C14333">
        <v>0.16136295</v>
      </c>
      <c r="E14333">
        <v>14323</v>
      </c>
      <c r="F14333" s="7">
        <v>2.6633571000000001E-8</v>
      </c>
    </row>
    <row r="14334" spans="2:6" x14ac:dyDescent="0.25">
      <c r="B14334">
        <v>14324</v>
      </c>
      <c r="C14334">
        <v>0.16088949</v>
      </c>
      <c r="E14334">
        <v>14324</v>
      </c>
      <c r="F14334" s="7">
        <v>1.9746440999999999E-8</v>
      </c>
    </row>
    <row r="14335" spans="2:6" x14ac:dyDescent="0.25">
      <c r="B14335">
        <v>14325</v>
      </c>
      <c r="C14335">
        <v>0.16041486999999999</v>
      </c>
      <c r="E14335">
        <v>14325</v>
      </c>
      <c r="F14335" s="7">
        <v>1.4314583999999999E-8</v>
      </c>
    </row>
    <row r="14336" spans="2:6" x14ac:dyDescent="0.25">
      <c r="B14336">
        <v>14326</v>
      </c>
      <c r="C14336">
        <v>0.15994527</v>
      </c>
      <c r="E14336">
        <v>14326</v>
      </c>
      <c r="F14336" s="7">
        <v>1.0392460000000001E-8</v>
      </c>
    </row>
    <row r="14337" spans="2:6" x14ac:dyDescent="0.25">
      <c r="B14337">
        <v>14327</v>
      </c>
      <c r="C14337">
        <v>0.15949487000000001</v>
      </c>
      <c r="E14337">
        <v>14327</v>
      </c>
      <c r="F14337" s="7">
        <v>7.3848392999999997E-9</v>
      </c>
    </row>
    <row r="14338" spans="2:6" x14ac:dyDescent="0.25">
      <c r="B14338">
        <v>14328</v>
      </c>
      <c r="C14338">
        <v>0.15907679999999999</v>
      </c>
      <c r="E14338">
        <v>14328</v>
      </c>
      <c r="F14338" s="7">
        <v>5.2089507999999997E-9</v>
      </c>
    </row>
    <row r="14339" spans="2:6" x14ac:dyDescent="0.25">
      <c r="B14339">
        <v>14329</v>
      </c>
      <c r="C14339">
        <v>0.15885003</v>
      </c>
      <c r="E14339">
        <v>14329</v>
      </c>
      <c r="F14339" s="7">
        <v>3.5751448E-9</v>
      </c>
    </row>
    <row r="14340" spans="2:6" x14ac:dyDescent="0.25">
      <c r="B14340">
        <v>14330</v>
      </c>
      <c r="C14340">
        <v>0.15874411999999999</v>
      </c>
      <c r="E14340">
        <v>14330</v>
      </c>
      <c r="F14340" s="7">
        <v>2.4764542000000002E-9</v>
      </c>
    </row>
    <row r="14341" spans="2:6" x14ac:dyDescent="0.25">
      <c r="B14341">
        <v>14331</v>
      </c>
      <c r="C14341">
        <v>0.18356402999999999</v>
      </c>
      <c r="E14341">
        <v>14331</v>
      </c>
      <c r="F14341" s="7">
        <v>2.1756444999999999E-9</v>
      </c>
    </row>
    <row r="14342" spans="2:6" x14ac:dyDescent="0.25">
      <c r="B14342">
        <v>14332</v>
      </c>
      <c r="C14342">
        <v>0.18322727</v>
      </c>
      <c r="E14342">
        <v>14332</v>
      </c>
      <c r="F14342" s="7">
        <v>3.8369748000000001E-9</v>
      </c>
    </row>
    <row r="14343" spans="2:6" x14ac:dyDescent="0.25">
      <c r="B14343">
        <v>14333</v>
      </c>
      <c r="C14343">
        <v>0.18284104000000001</v>
      </c>
      <c r="E14343">
        <v>14333</v>
      </c>
      <c r="F14343" s="7">
        <v>6.4101135999999998E-9</v>
      </c>
    </row>
    <row r="14344" spans="2:6" x14ac:dyDescent="0.25">
      <c r="B14344">
        <v>14334</v>
      </c>
      <c r="C14344">
        <v>0.18246825999999999</v>
      </c>
      <c r="E14344">
        <v>14334</v>
      </c>
      <c r="F14344" s="7">
        <v>1.0405859E-8</v>
      </c>
    </row>
    <row r="14345" spans="2:6" x14ac:dyDescent="0.25">
      <c r="B14345">
        <v>14335</v>
      </c>
      <c r="C14345">
        <v>0.18208018000000001</v>
      </c>
      <c r="E14345">
        <v>14335</v>
      </c>
      <c r="F14345" s="7">
        <v>1.6382334000000001E-8</v>
      </c>
    </row>
    <row r="14346" spans="2:6" x14ac:dyDescent="0.25">
      <c r="B14346">
        <v>14336</v>
      </c>
      <c r="C14346">
        <v>0.18169587000000001</v>
      </c>
      <c r="E14346">
        <v>14336</v>
      </c>
      <c r="F14346" s="7">
        <v>2.5027731000000001E-8</v>
      </c>
    </row>
    <row r="14347" spans="2:6" x14ac:dyDescent="0.25">
      <c r="B14347">
        <v>14337</v>
      </c>
      <c r="C14347">
        <v>0.18130816</v>
      </c>
      <c r="E14347">
        <v>14337</v>
      </c>
      <c r="F14347" s="7">
        <v>3.7714321000000002E-8</v>
      </c>
    </row>
    <row r="14348" spans="2:6" x14ac:dyDescent="0.25">
      <c r="B14348">
        <v>14338</v>
      </c>
      <c r="C14348">
        <v>0.18091930000000001</v>
      </c>
      <c r="E14348">
        <v>14338</v>
      </c>
      <c r="F14348" s="7">
        <v>5.5330595000000001E-8</v>
      </c>
    </row>
    <row r="14349" spans="2:6" x14ac:dyDescent="0.25">
      <c r="B14349">
        <v>14339</v>
      </c>
      <c r="C14349">
        <v>0.18052344000000001</v>
      </c>
      <c r="E14349">
        <v>14339</v>
      </c>
      <c r="F14349" s="7">
        <v>7.8724180000000002E-8</v>
      </c>
    </row>
    <row r="14350" spans="2:6" x14ac:dyDescent="0.25">
      <c r="B14350">
        <v>14340</v>
      </c>
      <c r="C14350">
        <v>0.18012639999999999</v>
      </c>
      <c r="E14350">
        <v>14340</v>
      </c>
      <c r="F14350" s="7">
        <v>1.1067736E-7</v>
      </c>
    </row>
    <row r="14351" spans="2:6" x14ac:dyDescent="0.25">
      <c r="B14351">
        <v>14341</v>
      </c>
      <c r="C14351">
        <v>0.17971397</v>
      </c>
      <c r="E14351">
        <v>14341</v>
      </c>
      <c r="F14351" s="7">
        <v>1.5242202999999999E-7</v>
      </c>
    </row>
    <row r="14352" spans="2:6" x14ac:dyDescent="0.25">
      <c r="B14352">
        <v>14342</v>
      </c>
      <c r="C14352">
        <v>0.17931363</v>
      </c>
      <c r="E14352">
        <v>14342</v>
      </c>
      <c r="F14352" s="7">
        <v>2.0674869999999999E-7</v>
      </c>
    </row>
    <row r="14353" spans="2:6" x14ac:dyDescent="0.25">
      <c r="B14353">
        <v>14343</v>
      </c>
      <c r="C14353">
        <v>0.17891074000000001</v>
      </c>
      <c r="E14353">
        <v>14343</v>
      </c>
      <c r="F14353" s="7">
        <v>2.7143079E-7</v>
      </c>
    </row>
    <row r="14354" spans="2:6" x14ac:dyDescent="0.25">
      <c r="B14354">
        <v>14344</v>
      </c>
      <c r="C14354">
        <v>0.17851212999999999</v>
      </c>
      <c r="E14354">
        <v>14344</v>
      </c>
      <c r="F14354" s="7">
        <v>3.5058274999999998E-7</v>
      </c>
    </row>
    <row r="14355" spans="2:6" x14ac:dyDescent="0.25">
      <c r="B14355">
        <v>14345</v>
      </c>
      <c r="C14355">
        <v>0.17810148000000001</v>
      </c>
      <c r="E14355">
        <v>14345</v>
      </c>
      <c r="F14355" s="7">
        <v>4.3956851999999999E-7</v>
      </c>
    </row>
    <row r="14356" spans="2:6" x14ac:dyDescent="0.25">
      <c r="B14356">
        <v>14346</v>
      </c>
      <c r="C14356">
        <v>0.17769229</v>
      </c>
      <c r="E14356">
        <v>14346</v>
      </c>
      <c r="F14356" s="7">
        <v>5.5306789999999997E-7</v>
      </c>
    </row>
    <row r="14357" spans="2:6" x14ac:dyDescent="0.25">
      <c r="B14357">
        <v>14347</v>
      </c>
      <c r="C14357">
        <v>0.17728508000000001</v>
      </c>
      <c r="E14357">
        <v>14347</v>
      </c>
      <c r="F14357" s="7">
        <v>6.7264069999999996E-7</v>
      </c>
    </row>
    <row r="14358" spans="2:6" x14ac:dyDescent="0.25">
      <c r="B14358">
        <v>14348</v>
      </c>
      <c r="C14358">
        <v>0.17687623999999999</v>
      </c>
      <c r="E14358">
        <v>14348</v>
      </c>
      <c r="F14358" s="7">
        <v>8.1722616000000001E-7</v>
      </c>
    </row>
    <row r="14359" spans="2:6" x14ac:dyDescent="0.25">
      <c r="B14359">
        <v>14349</v>
      </c>
      <c r="C14359">
        <v>0.17646481999999999</v>
      </c>
      <c r="E14359">
        <v>14349</v>
      </c>
      <c r="F14359" s="7">
        <v>9.8873584999999998E-7</v>
      </c>
    </row>
    <row r="14360" spans="2:6" x14ac:dyDescent="0.25">
      <c r="B14360">
        <v>14350</v>
      </c>
      <c r="C14360">
        <v>0.17604734999999999</v>
      </c>
      <c r="E14360">
        <v>14350</v>
      </c>
      <c r="F14360" s="7">
        <v>1.1601668E-6</v>
      </c>
    </row>
    <row r="14361" spans="2:6" x14ac:dyDescent="0.25">
      <c r="B14361">
        <v>14351</v>
      </c>
      <c r="C14361">
        <v>0.17563831999999999</v>
      </c>
      <c r="E14361">
        <v>14351</v>
      </c>
      <c r="F14361" s="7">
        <v>1.3341022E-6</v>
      </c>
    </row>
    <row r="14362" spans="2:6" x14ac:dyDescent="0.25">
      <c r="B14362">
        <v>14352</v>
      </c>
      <c r="C14362">
        <v>0.17522631999999999</v>
      </c>
      <c r="E14362">
        <v>14352</v>
      </c>
      <c r="F14362" s="7">
        <v>1.5363295000000001E-6</v>
      </c>
    </row>
    <row r="14363" spans="2:6" x14ac:dyDescent="0.25">
      <c r="B14363">
        <v>14353</v>
      </c>
      <c r="C14363">
        <v>0.17480787</v>
      </c>
      <c r="E14363">
        <v>14353</v>
      </c>
      <c r="F14363" s="7">
        <v>1.7011243E-6</v>
      </c>
    </row>
    <row r="14364" spans="2:6" x14ac:dyDescent="0.25">
      <c r="B14364">
        <v>14354</v>
      </c>
      <c r="C14364">
        <v>0.17438679000000001</v>
      </c>
      <c r="E14364">
        <v>14354</v>
      </c>
      <c r="F14364" s="7">
        <v>1.8976616000000001E-6</v>
      </c>
    </row>
    <row r="14365" spans="2:6" x14ac:dyDescent="0.25">
      <c r="B14365">
        <v>14355</v>
      </c>
      <c r="C14365">
        <v>0.17397313</v>
      </c>
      <c r="E14365">
        <v>14355</v>
      </c>
      <c r="F14365" s="7">
        <v>2.0699256999999999E-6</v>
      </c>
    </row>
    <row r="14366" spans="2:6" x14ac:dyDescent="0.25">
      <c r="B14366">
        <v>14356</v>
      </c>
      <c r="C14366">
        <v>0.17355192999999999</v>
      </c>
      <c r="E14366">
        <v>14356</v>
      </c>
      <c r="F14366" s="7">
        <v>2.2310652000000001E-6</v>
      </c>
    </row>
    <row r="14367" spans="2:6" x14ac:dyDescent="0.25">
      <c r="B14367">
        <v>14357</v>
      </c>
      <c r="C14367">
        <v>0.17313076999999999</v>
      </c>
      <c r="E14367">
        <v>14357</v>
      </c>
      <c r="F14367" s="7">
        <v>2.3603348000000001E-6</v>
      </c>
    </row>
    <row r="14368" spans="2:6" x14ac:dyDescent="0.25">
      <c r="B14368">
        <v>14358</v>
      </c>
      <c r="C14368">
        <v>0.17270753999999999</v>
      </c>
      <c r="E14368">
        <v>14358</v>
      </c>
      <c r="F14368" s="7">
        <v>2.4945994000000002E-6</v>
      </c>
    </row>
    <row r="14369" spans="2:6" x14ac:dyDescent="0.25">
      <c r="B14369">
        <v>14359</v>
      </c>
      <c r="C14369">
        <v>0.17228455000000001</v>
      </c>
      <c r="E14369">
        <v>14359</v>
      </c>
      <c r="F14369" s="7">
        <v>2.5927840999999999E-6</v>
      </c>
    </row>
    <row r="14370" spans="2:6" x14ac:dyDescent="0.25">
      <c r="B14370">
        <v>14360</v>
      </c>
      <c r="C14370">
        <v>0.17185624999999999</v>
      </c>
      <c r="E14370">
        <v>14360</v>
      </c>
      <c r="F14370" s="7">
        <v>2.6632007000000002E-6</v>
      </c>
    </row>
    <row r="14371" spans="2:6" x14ac:dyDescent="0.25">
      <c r="B14371">
        <v>14361</v>
      </c>
      <c r="C14371">
        <v>0.17142671000000001</v>
      </c>
      <c r="E14371">
        <v>14361</v>
      </c>
      <c r="F14371" s="7">
        <v>2.7206625E-6</v>
      </c>
    </row>
    <row r="14372" spans="2:6" x14ac:dyDescent="0.25">
      <c r="B14372">
        <v>14362</v>
      </c>
      <c r="C14372">
        <v>0.17099863000000001</v>
      </c>
      <c r="E14372">
        <v>14362</v>
      </c>
      <c r="F14372" s="7">
        <v>2.7218584E-6</v>
      </c>
    </row>
    <row r="14373" spans="2:6" x14ac:dyDescent="0.25">
      <c r="B14373">
        <v>14363</v>
      </c>
      <c r="C14373">
        <v>0.17056879999999999</v>
      </c>
      <c r="E14373">
        <v>14363</v>
      </c>
      <c r="F14373" s="7">
        <v>2.7426761000000001E-6</v>
      </c>
    </row>
    <row r="14374" spans="2:6" x14ac:dyDescent="0.25">
      <c r="B14374">
        <v>14364</v>
      </c>
      <c r="C14374">
        <v>0.17014425</v>
      </c>
      <c r="E14374">
        <v>14364</v>
      </c>
      <c r="F14374" s="7">
        <v>2.6891071000000001E-6</v>
      </c>
    </row>
    <row r="14375" spans="2:6" x14ac:dyDescent="0.25">
      <c r="B14375">
        <v>14365</v>
      </c>
      <c r="C14375">
        <v>0.16971014000000001</v>
      </c>
      <c r="E14375">
        <v>14365</v>
      </c>
      <c r="F14375" s="7">
        <v>2.6036623000000002E-6</v>
      </c>
    </row>
    <row r="14376" spans="2:6" x14ac:dyDescent="0.25">
      <c r="B14376">
        <v>14366</v>
      </c>
      <c r="C14376">
        <v>0.16927782999999999</v>
      </c>
      <c r="E14376">
        <v>14366</v>
      </c>
      <c r="F14376" s="7">
        <v>2.5015801000000001E-6</v>
      </c>
    </row>
    <row r="14377" spans="2:6" x14ac:dyDescent="0.25">
      <c r="B14377">
        <v>14367</v>
      </c>
      <c r="C14377">
        <v>0.16884573999999999</v>
      </c>
      <c r="E14377">
        <v>14367</v>
      </c>
      <c r="F14377" s="7">
        <v>2.3638426000000001E-6</v>
      </c>
    </row>
    <row r="14378" spans="2:6" x14ac:dyDescent="0.25">
      <c r="B14378">
        <v>14368</v>
      </c>
      <c r="C14378">
        <v>0.16840621</v>
      </c>
      <c r="E14378">
        <v>14368</v>
      </c>
      <c r="F14378" s="7">
        <v>2.2213533E-6</v>
      </c>
    </row>
    <row r="14379" spans="2:6" x14ac:dyDescent="0.25">
      <c r="B14379">
        <v>14369</v>
      </c>
      <c r="C14379">
        <v>0.16796380999999999</v>
      </c>
      <c r="E14379">
        <v>14369</v>
      </c>
      <c r="F14379" s="7">
        <v>2.0849569999999998E-6</v>
      </c>
    </row>
    <row r="14380" spans="2:6" x14ac:dyDescent="0.25">
      <c r="B14380">
        <v>14370</v>
      </c>
      <c r="C14380">
        <v>0.16751789</v>
      </c>
      <c r="E14380">
        <v>14370</v>
      </c>
      <c r="F14380" s="7">
        <v>1.9168506000000002E-6</v>
      </c>
    </row>
    <row r="14381" spans="2:6" x14ac:dyDescent="0.25">
      <c r="B14381">
        <v>14371</v>
      </c>
      <c r="C14381">
        <v>0.16706868999999999</v>
      </c>
      <c r="E14381">
        <v>14371</v>
      </c>
      <c r="F14381" s="7">
        <v>1.7570911999999999E-6</v>
      </c>
    </row>
    <row r="14382" spans="2:6" x14ac:dyDescent="0.25">
      <c r="B14382">
        <v>14372</v>
      </c>
      <c r="C14382">
        <v>0.16662299999999999</v>
      </c>
      <c r="E14382">
        <v>14372</v>
      </c>
      <c r="F14382" s="7">
        <v>1.5900966E-6</v>
      </c>
    </row>
    <row r="14383" spans="2:6" x14ac:dyDescent="0.25">
      <c r="B14383">
        <v>14373</v>
      </c>
      <c r="C14383">
        <v>0.16617391000000001</v>
      </c>
      <c r="E14383">
        <v>14373</v>
      </c>
      <c r="F14383" s="7">
        <v>1.4301938E-6</v>
      </c>
    </row>
    <row r="14384" spans="2:6" x14ac:dyDescent="0.25">
      <c r="B14384">
        <v>14374</v>
      </c>
      <c r="C14384">
        <v>0.16572814</v>
      </c>
      <c r="E14384">
        <v>14374</v>
      </c>
      <c r="F14384" s="7">
        <v>1.2630973E-6</v>
      </c>
    </row>
    <row r="14385" spans="2:6" x14ac:dyDescent="0.25">
      <c r="B14385">
        <v>14375</v>
      </c>
      <c r="C14385">
        <v>0.16527575</v>
      </c>
      <c r="E14385">
        <v>14375</v>
      </c>
      <c r="F14385" s="7">
        <v>1.0951366000000001E-6</v>
      </c>
    </row>
    <row r="14386" spans="2:6" x14ac:dyDescent="0.25">
      <c r="B14386">
        <v>14376</v>
      </c>
      <c r="C14386">
        <v>0.16481978999999999</v>
      </c>
      <c r="E14386">
        <v>14376</v>
      </c>
      <c r="F14386" s="7">
        <v>9.6624748000000003E-7</v>
      </c>
    </row>
    <row r="14387" spans="2:6" x14ac:dyDescent="0.25">
      <c r="B14387">
        <v>14377</v>
      </c>
      <c r="C14387">
        <v>0.16436224999999999</v>
      </c>
      <c r="E14387">
        <v>14377</v>
      </c>
      <c r="F14387" s="7">
        <v>8.3335263000000005E-7</v>
      </c>
    </row>
    <row r="14388" spans="2:6" x14ac:dyDescent="0.25">
      <c r="B14388">
        <v>14378</v>
      </c>
      <c r="C14388">
        <v>0.16390689</v>
      </c>
      <c r="E14388">
        <v>14378</v>
      </c>
      <c r="F14388" s="7">
        <v>7.0807052000000005E-7</v>
      </c>
    </row>
    <row r="14389" spans="2:6" x14ac:dyDescent="0.25">
      <c r="B14389">
        <v>14379</v>
      </c>
      <c r="C14389">
        <v>0.16344896</v>
      </c>
      <c r="E14389">
        <v>14379</v>
      </c>
      <c r="F14389" s="7">
        <v>5.9819028999999998E-7</v>
      </c>
    </row>
    <row r="14390" spans="2:6" x14ac:dyDescent="0.25">
      <c r="B14390">
        <v>14380</v>
      </c>
      <c r="C14390">
        <v>0.16298862</v>
      </c>
      <c r="E14390">
        <v>14380</v>
      </c>
      <c r="F14390" s="7">
        <v>4.9565139000000003E-7</v>
      </c>
    </row>
    <row r="14391" spans="2:6" x14ac:dyDescent="0.25">
      <c r="B14391">
        <v>14381</v>
      </c>
      <c r="C14391">
        <v>0.16252069999999999</v>
      </c>
      <c r="E14391">
        <v>14381</v>
      </c>
      <c r="F14391" s="7">
        <v>4.1243257E-7</v>
      </c>
    </row>
    <row r="14392" spans="2:6" x14ac:dyDescent="0.25">
      <c r="B14392">
        <v>14382</v>
      </c>
      <c r="C14392">
        <v>0.16204855000000001</v>
      </c>
      <c r="E14392">
        <v>14382</v>
      </c>
      <c r="F14392" s="7">
        <v>3.3872982E-7</v>
      </c>
    </row>
    <row r="14393" spans="2:6" x14ac:dyDescent="0.25">
      <c r="B14393">
        <v>14383</v>
      </c>
      <c r="C14393">
        <v>0.16157103</v>
      </c>
      <c r="E14393">
        <v>14383</v>
      </c>
      <c r="F14393" s="7">
        <v>2.7239878E-7</v>
      </c>
    </row>
    <row r="14394" spans="2:6" x14ac:dyDescent="0.25">
      <c r="B14394">
        <v>14384</v>
      </c>
      <c r="C14394">
        <v>0.16109589999999999</v>
      </c>
      <c r="E14394">
        <v>14384</v>
      </c>
      <c r="F14394" s="7">
        <v>2.2015409999999999E-7</v>
      </c>
    </row>
    <row r="14395" spans="2:6" x14ac:dyDescent="0.25">
      <c r="B14395">
        <v>14385</v>
      </c>
      <c r="C14395">
        <v>0.16062023</v>
      </c>
      <c r="E14395">
        <v>14385</v>
      </c>
      <c r="F14395" s="7">
        <v>1.7526001000000001E-7</v>
      </c>
    </row>
    <row r="14396" spans="2:6" x14ac:dyDescent="0.25">
      <c r="B14396">
        <v>14386</v>
      </c>
      <c r="C14396">
        <v>0.16014283000000001</v>
      </c>
      <c r="E14396">
        <v>14386</v>
      </c>
      <c r="F14396" s="7">
        <v>1.3785202E-7</v>
      </c>
    </row>
    <row r="14397" spans="2:6" x14ac:dyDescent="0.25">
      <c r="B14397">
        <v>14387</v>
      </c>
      <c r="C14397">
        <v>0.15966949</v>
      </c>
      <c r="E14397">
        <v>14387</v>
      </c>
      <c r="F14397" s="7">
        <v>1.0640336E-7</v>
      </c>
    </row>
    <row r="14398" spans="2:6" x14ac:dyDescent="0.25">
      <c r="B14398">
        <v>14388</v>
      </c>
      <c r="C14398">
        <v>0.15919001999999999</v>
      </c>
      <c r="E14398">
        <v>14388</v>
      </c>
      <c r="F14398" s="7">
        <v>8.2382107999999997E-8</v>
      </c>
    </row>
    <row r="14399" spans="2:6" x14ac:dyDescent="0.25">
      <c r="B14399">
        <v>14389</v>
      </c>
      <c r="C14399">
        <v>0.15870761</v>
      </c>
      <c r="E14399">
        <v>14389</v>
      </c>
      <c r="F14399" s="7">
        <v>6.2645866999999998E-8</v>
      </c>
    </row>
    <row r="14400" spans="2:6" x14ac:dyDescent="0.25">
      <c r="B14400">
        <v>14390</v>
      </c>
      <c r="C14400">
        <v>0.15822600000000001</v>
      </c>
      <c r="E14400">
        <v>14390</v>
      </c>
      <c r="F14400" s="7">
        <v>4.8119979E-8</v>
      </c>
    </row>
    <row r="14401" spans="2:6" x14ac:dyDescent="0.25">
      <c r="B14401">
        <v>14391</v>
      </c>
      <c r="C14401">
        <v>0.15774051</v>
      </c>
      <c r="E14401">
        <v>14391</v>
      </c>
      <c r="F14401" s="7">
        <v>3.5750909999999998E-8</v>
      </c>
    </row>
    <row r="14402" spans="2:6" x14ac:dyDescent="0.25">
      <c r="B14402">
        <v>14392</v>
      </c>
      <c r="C14402">
        <v>0.15725624999999999</v>
      </c>
      <c r="E14402">
        <v>14392</v>
      </c>
      <c r="F14402" s="7">
        <v>2.6470353999999998E-8</v>
      </c>
    </row>
    <row r="14403" spans="2:6" x14ac:dyDescent="0.25">
      <c r="B14403">
        <v>14393</v>
      </c>
      <c r="C14403">
        <v>0.1567722</v>
      </c>
      <c r="E14403">
        <v>14393</v>
      </c>
      <c r="F14403" s="7">
        <v>1.9595021000000001E-8</v>
      </c>
    </row>
    <row r="14404" spans="2:6" x14ac:dyDescent="0.25">
      <c r="B14404">
        <v>14394</v>
      </c>
      <c r="C14404">
        <v>0.15628984000000001</v>
      </c>
      <c r="E14404">
        <v>14394</v>
      </c>
      <c r="F14404" s="7">
        <v>1.4140008E-8</v>
      </c>
    </row>
    <row r="14405" spans="2:6" x14ac:dyDescent="0.25">
      <c r="B14405">
        <v>14395</v>
      </c>
      <c r="C14405">
        <v>0.15580933</v>
      </c>
      <c r="E14405">
        <v>14395</v>
      </c>
      <c r="F14405" s="7">
        <v>1.0218091E-8</v>
      </c>
    </row>
    <row r="14406" spans="2:6" x14ac:dyDescent="0.25">
      <c r="B14406">
        <v>14396</v>
      </c>
      <c r="C14406">
        <v>0.15534276</v>
      </c>
      <c r="E14406">
        <v>14396</v>
      </c>
      <c r="F14406" s="7">
        <v>7.3097000000000001E-9</v>
      </c>
    </row>
    <row r="14407" spans="2:6" x14ac:dyDescent="0.25">
      <c r="B14407">
        <v>14397</v>
      </c>
      <c r="C14407">
        <v>0.15489918</v>
      </c>
      <c r="E14407">
        <v>14397</v>
      </c>
      <c r="F14407" s="7">
        <v>5.1569176999999997E-9</v>
      </c>
    </row>
    <row r="14408" spans="2:6" x14ac:dyDescent="0.25">
      <c r="B14408">
        <v>14398</v>
      </c>
      <c r="C14408">
        <v>0.15439681999999999</v>
      </c>
      <c r="E14408">
        <v>14398</v>
      </c>
      <c r="F14408" s="7">
        <v>3.5448486000000002E-9</v>
      </c>
    </row>
    <row r="14409" spans="2:6" x14ac:dyDescent="0.25">
      <c r="B14409">
        <v>14399</v>
      </c>
      <c r="C14409">
        <v>0.15382011000000001</v>
      </c>
      <c r="E14409">
        <v>14399</v>
      </c>
      <c r="F14409" s="7">
        <v>2.4448611000000001E-9</v>
      </c>
    </row>
    <row r="14410" spans="2:6" x14ac:dyDescent="0.25">
      <c r="B14410">
        <v>14400</v>
      </c>
      <c r="C14410">
        <v>0.17998959</v>
      </c>
      <c r="E14410">
        <v>14400</v>
      </c>
      <c r="F14410" s="7">
        <v>2.2353054E-9</v>
      </c>
    </row>
    <row r="14411" spans="2:6" x14ac:dyDescent="0.25">
      <c r="B14411">
        <v>14401</v>
      </c>
      <c r="C14411">
        <v>0.17964052999999999</v>
      </c>
      <c r="E14411">
        <v>14401</v>
      </c>
      <c r="F14411" s="7">
        <v>3.8413420000000001E-9</v>
      </c>
    </row>
    <row r="14412" spans="2:6" x14ac:dyDescent="0.25">
      <c r="B14412">
        <v>14402</v>
      </c>
      <c r="C14412">
        <v>0.17924096</v>
      </c>
      <c r="E14412">
        <v>14402</v>
      </c>
      <c r="F14412" s="7">
        <v>6.4307277999999999E-9</v>
      </c>
    </row>
    <row r="14413" spans="2:6" x14ac:dyDescent="0.25">
      <c r="B14413">
        <v>14403</v>
      </c>
      <c r="C14413">
        <v>0.17885546999999999</v>
      </c>
      <c r="E14413">
        <v>14403</v>
      </c>
      <c r="F14413" s="7">
        <v>1.0564592E-8</v>
      </c>
    </row>
    <row r="14414" spans="2:6" x14ac:dyDescent="0.25">
      <c r="B14414">
        <v>14404</v>
      </c>
      <c r="C14414">
        <v>0.17845422</v>
      </c>
      <c r="E14414">
        <v>14404</v>
      </c>
      <c r="F14414" s="7">
        <v>1.6518267999999999E-8</v>
      </c>
    </row>
    <row r="14415" spans="2:6" x14ac:dyDescent="0.25">
      <c r="B14415">
        <v>14405</v>
      </c>
      <c r="C14415">
        <v>0.17806041</v>
      </c>
      <c r="E14415">
        <v>14405</v>
      </c>
      <c r="F14415" s="7">
        <v>2.5331232000000001E-8</v>
      </c>
    </row>
    <row r="14416" spans="2:6" x14ac:dyDescent="0.25">
      <c r="B14416">
        <v>14406</v>
      </c>
      <c r="C14416">
        <v>0.17765607999999999</v>
      </c>
      <c r="E14416">
        <v>14406</v>
      </c>
      <c r="F14416" s="7">
        <v>3.8477967999999999E-8</v>
      </c>
    </row>
    <row r="14417" spans="2:6" x14ac:dyDescent="0.25">
      <c r="B14417">
        <v>14407</v>
      </c>
      <c r="C14417">
        <v>0.17725601999999999</v>
      </c>
      <c r="E14417">
        <v>14407</v>
      </c>
      <c r="F14417" s="7">
        <v>5.6011645999999999E-8</v>
      </c>
    </row>
    <row r="14418" spans="2:6" x14ac:dyDescent="0.25">
      <c r="B14418">
        <v>14408</v>
      </c>
      <c r="C14418">
        <v>0.17685184000000001</v>
      </c>
      <c r="E14418">
        <v>14408</v>
      </c>
      <c r="F14418" s="7">
        <v>7.9332010999999999E-8</v>
      </c>
    </row>
    <row r="14419" spans="2:6" x14ac:dyDescent="0.25">
      <c r="B14419">
        <v>14409</v>
      </c>
      <c r="C14419">
        <v>0.17644153000000001</v>
      </c>
      <c r="E14419">
        <v>14409</v>
      </c>
      <c r="F14419" s="7">
        <v>1.1198645E-7</v>
      </c>
    </row>
    <row r="14420" spans="2:6" x14ac:dyDescent="0.25">
      <c r="B14420">
        <v>14410</v>
      </c>
      <c r="C14420">
        <v>0.17602671</v>
      </c>
      <c r="E14420">
        <v>14410</v>
      </c>
      <c r="F14420" s="7">
        <v>1.5424745000000001E-7</v>
      </c>
    </row>
    <row r="14421" spans="2:6" x14ac:dyDescent="0.25">
      <c r="B14421">
        <v>14411</v>
      </c>
      <c r="C14421">
        <v>0.17562396999999999</v>
      </c>
      <c r="E14421">
        <v>14411</v>
      </c>
      <c r="F14421" s="7">
        <v>2.0876362E-7</v>
      </c>
    </row>
    <row r="14422" spans="2:6" x14ac:dyDescent="0.25">
      <c r="B14422">
        <v>14412</v>
      </c>
      <c r="C14422">
        <v>0.17521301</v>
      </c>
      <c r="E14422">
        <v>14412</v>
      </c>
      <c r="F14422" s="7">
        <v>2.7658232999999999E-7</v>
      </c>
    </row>
    <row r="14423" spans="2:6" x14ac:dyDescent="0.25">
      <c r="B14423">
        <v>14413</v>
      </c>
      <c r="C14423">
        <v>0.17480149</v>
      </c>
      <c r="E14423">
        <v>14413</v>
      </c>
      <c r="F14423" s="7">
        <v>3.5429694000000001E-7</v>
      </c>
    </row>
    <row r="14424" spans="2:6" x14ac:dyDescent="0.25">
      <c r="B14424">
        <v>14414</v>
      </c>
      <c r="C14424">
        <v>0.17439267999999999</v>
      </c>
      <c r="E14424">
        <v>14414</v>
      </c>
      <c r="F14424" s="7">
        <v>4.4901738000000001E-7</v>
      </c>
    </row>
    <row r="14425" spans="2:6" x14ac:dyDescent="0.25">
      <c r="B14425">
        <v>14415</v>
      </c>
      <c r="C14425">
        <v>0.17397310999999999</v>
      </c>
      <c r="E14425">
        <v>14415</v>
      </c>
      <c r="F14425" s="7">
        <v>5.5082709E-7</v>
      </c>
    </row>
    <row r="14426" spans="2:6" x14ac:dyDescent="0.25">
      <c r="B14426">
        <v>14416</v>
      </c>
      <c r="C14426">
        <v>0.17356545000000001</v>
      </c>
      <c r="E14426">
        <v>14416</v>
      </c>
      <c r="F14426" s="7">
        <v>6.8916653999999997E-7</v>
      </c>
    </row>
    <row r="14427" spans="2:6" x14ac:dyDescent="0.25">
      <c r="B14427">
        <v>14417</v>
      </c>
      <c r="C14427">
        <v>0.17315258</v>
      </c>
      <c r="E14427">
        <v>14417</v>
      </c>
      <c r="F14427" s="7">
        <v>8.4270865999999996E-7</v>
      </c>
    </row>
    <row r="14428" spans="2:6" x14ac:dyDescent="0.25">
      <c r="B14428">
        <v>14418</v>
      </c>
      <c r="C14428">
        <v>0.17274237000000001</v>
      </c>
      <c r="E14428">
        <v>14418</v>
      </c>
      <c r="F14428" s="7">
        <v>1.0075528999999999E-6</v>
      </c>
    </row>
    <row r="14429" spans="2:6" x14ac:dyDescent="0.25">
      <c r="B14429">
        <v>14419</v>
      </c>
      <c r="C14429">
        <v>0.17232304000000001</v>
      </c>
      <c r="E14429">
        <v>14419</v>
      </c>
      <c r="F14429" s="7">
        <v>1.1668413000000001E-6</v>
      </c>
    </row>
    <row r="14430" spans="2:6" x14ac:dyDescent="0.25">
      <c r="B14430">
        <v>14420</v>
      </c>
      <c r="C14430">
        <v>0.17190638</v>
      </c>
      <c r="E14430">
        <v>14420</v>
      </c>
      <c r="F14430" s="7">
        <v>1.3640195E-6</v>
      </c>
    </row>
    <row r="14431" spans="2:6" x14ac:dyDescent="0.25">
      <c r="B14431">
        <v>14421</v>
      </c>
      <c r="C14431">
        <v>0.17148260000000001</v>
      </c>
      <c r="E14431">
        <v>14421</v>
      </c>
      <c r="F14431" s="7">
        <v>1.5548609E-6</v>
      </c>
    </row>
    <row r="14432" spans="2:6" x14ac:dyDescent="0.25">
      <c r="B14432">
        <v>14422</v>
      </c>
      <c r="C14432">
        <v>0.17105716000000001</v>
      </c>
      <c r="E14432">
        <v>14422</v>
      </c>
      <c r="F14432" s="7">
        <v>1.7419556000000001E-6</v>
      </c>
    </row>
    <row r="14433" spans="2:6" x14ac:dyDescent="0.25">
      <c r="B14433">
        <v>14423</v>
      </c>
      <c r="C14433">
        <v>0.17062948999999999</v>
      </c>
      <c r="E14433">
        <v>14423</v>
      </c>
      <c r="F14433" s="7">
        <v>1.9102393000000002E-6</v>
      </c>
    </row>
    <row r="14434" spans="2:6" x14ac:dyDescent="0.25">
      <c r="B14434">
        <v>14424</v>
      </c>
      <c r="C14434">
        <v>0.17019918000000001</v>
      </c>
      <c r="E14434">
        <v>14424</v>
      </c>
      <c r="F14434" s="7">
        <v>2.0968802999999999E-6</v>
      </c>
    </row>
    <row r="14435" spans="2:6" x14ac:dyDescent="0.25">
      <c r="B14435">
        <v>14425</v>
      </c>
      <c r="C14435">
        <v>0.16977120000000001</v>
      </c>
      <c r="E14435">
        <v>14425</v>
      </c>
      <c r="F14435" s="7">
        <v>2.2702527E-6</v>
      </c>
    </row>
    <row r="14436" spans="2:6" x14ac:dyDescent="0.25">
      <c r="B14436">
        <v>14426</v>
      </c>
      <c r="C14436">
        <v>0.16933611000000001</v>
      </c>
      <c r="E14436">
        <v>14426</v>
      </c>
      <c r="F14436" s="7">
        <v>2.3895313000000002E-6</v>
      </c>
    </row>
    <row r="14437" spans="2:6" x14ac:dyDescent="0.25">
      <c r="B14437">
        <v>14427</v>
      </c>
      <c r="C14437">
        <v>0.16890577000000001</v>
      </c>
      <c r="E14437">
        <v>14427</v>
      </c>
      <c r="F14437" s="7">
        <v>2.5319195999999998E-6</v>
      </c>
    </row>
    <row r="14438" spans="2:6" x14ac:dyDescent="0.25">
      <c r="B14438">
        <v>14428</v>
      </c>
      <c r="C14438">
        <v>0.16847666</v>
      </c>
      <c r="E14438">
        <v>14428</v>
      </c>
      <c r="F14438" s="7">
        <v>2.6299725999999999E-6</v>
      </c>
    </row>
    <row r="14439" spans="2:6" x14ac:dyDescent="0.25">
      <c r="B14439">
        <v>14429</v>
      </c>
      <c r="C14439">
        <v>0.16804842</v>
      </c>
      <c r="E14439">
        <v>14429</v>
      </c>
      <c r="F14439" s="7">
        <v>2.7111195000000002E-6</v>
      </c>
    </row>
    <row r="14440" spans="2:6" x14ac:dyDescent="0.25">
      <c r="B14440">
        <v>14430</v>
      </c>
      <c r="C14440">
        <v>0.16761909999999999</v>
      </c>
      <c r="E14440">
        <v>14430</v>
      </c>
      <c r="F14440" s="7">
        <v>2.7644943E-6</v>
      </c>
    </row>
    <row r="14441" spans="2:6" x14ac:dyDescent="0.25">
      <c r="B14441">
        <v>14431</v>
      </c>
      <c r="C14441">
        <v>0.16719097999999999</v>
      </c>
      <c r="E14441">
        <v>14431</v>
      </c>
      <c r="F14441" s="7">
        <v>2.7530922E-6</v>
      </c>
    </row>
    <row r="14442" spans="2:6" x14ac:dyDescent="0.25">
      <c r="B14442">
        <v>14432</v>
      </c>
      <c r="C14442">
        <v>0.16675766</v>
      </c>
      <c r="E14442">
        <v>14432</v>
      </c>
      <c r="F14442" s="7">
        <v>2.7741025999999999E-6</v>
      </c>
    </row>
    <row r="14443" spans="2:6" x14ac:dyDescent="0.25">
      <c r="B14443">
        <v>14433</v>
      </c>
      <c r="C14443">
        <v>0.16632605</v>
      </c>
      <c r="E14443">
        <v>14433</v>
      </c>
      <c r="F14443" s="7">
        <v>2.7221523000000001E-6</v>
      </c>
    </row>
    <row r="14444" spans="2:6" x14ac:dyDescent="0.25">
      <c r="B14444">
        <v>14434</v>
      </c>
      <c r="C14444">
        <v>0.16588611</v>
      </c>
      <c r="E14444">
        <v>14434</v>
      </c>
      <c r="F14444" s="7">
        <v>2.6294416999999998E-6</v>
      </c>
    </row>
    <row r="14445" spans="2:6" x14ac:dyDescent="0.25">
      <c r="B14445">
        <v>14435</v>
      </c>
      <c r="C14445">
        <v>0.16544236000000001</v>
      </c>
      <c r="E14445">
        <v>14435</v>
      </c>
      <c r="F14445" s="7">
        <v>2.5435952E-6</v>
      </c>
    </row>
    <row r="14446" spans="2:6" x14ac:dyDescent="0.25">
      <c r="B14446">
        <v>14436</v>
      </c>
      <c r="C14446">
        <v>0.16499820000000001</v>
      </c>
      <c r="E14446">
        <v>14436</v>
      </c>
      <c r="F14446" s="7">
        <v>2.4128308999999999E-6</v>
      </c>
    </row>
    <row r="14447" spans="2:6" x14ac:dyDescent="0.25">
      <c r="B14447">
        <v>14437</v>
      </c>
      <c r="C14447">
        <v>0.16454843</v>
      </c>
      <c r="E14447">
        <v>14437</v>
      </c>
      <c r="F14447" s="7">
        <v>2.2459986000000002E-6</v>
      </c>
    </row>
    <row r="14448" spans="2:6" x14ac:dyDescent="0.25">
      <c r="B14448">
        <v>14438</v>
      </c>
      <c r="C14448">
        <v>0.16409402000000001</v>
      </c>
      <c r="E14448">
        <v>14438</v>
      </c>
      <c r="F14448" s="7">
        <v>2.1091737E-6</v>
      </c>
    </row>
    <row r="14449" spans="2:6" x14ac:dyDescent="0.25">
      <c r="B14449">
        <v>14439</v>
      </c>
      <c r="C14449">
        <v>0.16364121000000001</v>
      </c>
      <c r="E14449">
        <v>14439</v>
      </c>
      <c r="F14449" s="7">
        <v>1.9236477999999999E-6</v>
      </c>
    </row>
    <row r="14450" spans="2:6" x14ac:dyDescent="0.25">
      <c r="B14450">
        <v>14440</v>
      </c>
      <c r="C14450">
        <v>0.16318706999999999</v>
      </c>
      <c r="E14450">
        <v>14440</v>
      </c>
      <c r="F14450" s="7">
        <v>1.7773013999999999E-6</v>
      </c>
    </row>
    <row r="14451" spans="2:6" x14ac:dyDescent="0.25">
      <c r="B14451">
        <v>14441</v>
      </c>
      <c r="C14451">
        <v>0.16273091000000001</v>
      </c>
      <c r="E14451">
        <v>14441</v>
      </c>
      <c r="F14451" s="7">
        <v>1.6098560000000001E-6</v>
      </c>
    </row>
    <row r="14452" spans="2:6" x14ac:dyDescent="0.25">
      <c r="B14452">
        <v>14442</v>
      </c>
      <c r="C14452">
        <v>0.16227751000000001</v>
      </c>
      <c r="E14452">
        <v>14442</v>
      </c>
      <c r="F14452" s="7">
        <v>1.4280497999999999E-6</v>
      </c>
    </row>
    <row r="14453" spans="2:6" x14ac:dyDescent="0.25">
      <c r="B14453">
        <v>14443</v>
      </c>
      <c r="C14453">
        <v>0.16182346</v>
      </c>
      <c r="E14453">
        <v>14443</v>
      </c>
      <c r="F14453" s="7">
        <v>1.2579416999999999E-6</v>
      </c>
    </row>
    <row r="14454" spans="2:6" x14ac:dyDescent="0.25">
      <c r="B14454">
        <v>14444</v>
      </c>
      <c r="C14454">
        <v>0.16136617</v>
      </c>
      <c r="E14454">
        <v>14444</v>
      </c>
      <c r="F14454" s="7">
        <v>1.1077582E-6</v>
      </c>
    </row>
    <row r="14455" spans="2:6" x14ac:dyDescent="0.25">
      <c r="B14455">
        <v>14445</v>
      </c>
      <c r="C14455">
        <v>0.16090554000000001</v>
      </c>
      <c r="E14455">
        <v>14445</v>
      </c>
      <c r="F14455" s="7">
        <v>9.6861202999999994E-7</v>
      </c>
    </row>
    <row r="14456" spans="2:6" x14ac:dyDescent="0.25">
      <c r="B14456">
        <v>14446</v>
      </c>
      <c r="C14456">
        <v>0.16044480999999999</v>
      </c>
      <c r="E14456">
        <v>14446</v>
      </c>
      <c r="F14456" s="7">
        <v>8.3622717000000002E-7</v>
      </c>
    </row>
    <row r="14457" spans="2:6" x14ac:dyDescent="0.25">
      <c r="B14457">
        <v>14447</v>
      </c>
      <c r="C14457">
        <v>0.15997918</v>
      </c>
      <c r="E14457">
        <v>14447</v>
      </c>
      <c r="F14457" s="7">
        <v>7.0574061000000001E-7</v>
      </c>
    </row>
    <row r="14458" spans="2:6" x14ac:dyDescent="0.25">
      <c r="B14458">
        <v>14448</v>
      </c>
      <c r="C14458">
        <v>0.15950913999999999</v>
      </c>
      <c r="E14458">
        <v>14448</v>
      </c>
      <c r="F14458" s="7">
        <v>5.9798807999999999E-7</v>
      </c>
    </row>
    <row r="14459" spans="2:6" x14ac:dyDescent="0.25">
      <c r="B14459">
        <v>14449</v>
      </c>
      <c r="C14459">
        <v>0.15903672999999999</v>
      </c>
      <c r="E14459">
        <v>14449</v>
      </c>
      <c r="F14459" s="7">
        <v>4.9253084000000001E-7</v>
      </c>
    </row>
    <row r="14460" spans="2:6" x14ac:dyDescent="0.25">
      <c r="B14460">
        <v>14450</v>
      </c>
      <c r="C14460">
        <v>0.15856028999999999</v>
      </c>
      <c r="E14460">
        <v>14450</v>
      </c>
      <c r="F14460" s="7">
        <v>4.1151725E-7</v>
      </c>
    </row>
    <row r="14461" spans="2:6" x14ac:dyDescent="0.25">
      <c r="B14461">
        <v>14451</v>
      </c>
      <c r="C14461">
        <v>0.15808001999999999</v>
      </c>
      <c r="E14461">
        <v>14451</v>
      </c>
      <c r="F14461" s="7">
        <v>3.3717859000000003E-7</v>
      </c>
    </row>
    <row r="14462" spans="2:6" x14ac:dyDescent="0.25">
      <c r="B14462">
        <v>14452</v>
      </c>
      <c r="C14462">
        <v>0.15759999</v>
      </c>
      <c r="E14462">
        <v>14452</v>
      </c>
      <c r="F14462" s="7">
        <v>2.7441869999999999E-7</v>
      </c>
    </row>
    <row r="14463" spans="2:6" x14ac:dyDescent="0.25">
      <c r="B14463">
        <v>14453</v>
      </c>
      <c r="C14463">
        <v>0.15711768000000001</v>
      </c>
      <c r="E14463">
        <v>14453</v>
      </c>
      <c r="F14463" s="7">
        <v>2.2136720000000001E-7</v>
      </c>
    </row>
    <row r="14464" spans="2:6" x14ac:dyDescent="0.25">
      <c r="B14464">
        <v>14454</v>
      </c>
      <c r="C14464">
        <v>0.15663737999999999</v>
      </c>
      <c r="E14464">
        <v>14454</v>
      </c>
      <c r="F14464" s="7">
        <v>1.7566225999999999E-7</v>
      </c>
    </row>
    <row r="14465" spans="2:6" x14ac:dyDescent="0.25">
      <c r="B14465">
        <v>14455</v>
      </c>
      <c r="C14465">
        <v>0.15615287</v>
      </c>
      <c r="E14465">
        <v>14455</v>
      </c>
      <c r="F14465" s="7">
        <v>1.3640048E-7</v>
      </c>
    </row>
    <row r="14466" spans="2:6" x14ac:dyDescent="0.25">
      <c r="B14466">
        <v>14456</v>
      </c>
      <c r="C14466">
        <v>0.15566573</v>
      </c>
      <c r="E14466">
        <v>14456</v>
      </c>
      <c r="F14466" s="7">
        <v>1.0737467E-7</v>
      </c>
    </row>
    <row r="14467" spans="2:6" x14ac:dyDescent="0.25">
      <c r="B14467">
        <v>14457</v>
      </c>
      <c r="C14467">
        <v>0.15517249</v>
      </c>
      <c r="E14467">
        <v>14457</v>
      </c>
      <c r="F14467" s="7">
        <v>8.2369267999999994E-8</v>
      </c>
    </row>
    <row r="14468" spans="2:6" x14ac:dyDescent="0.25">
      <c r="B14468">
        <v>14458</v>
      </c>
      <c r="C14468">
        <v>0.15467831000000001</v>
      </c>
      <c r="E14468">
        <v>14458</v>
      </c>
      <c r="F14468" s="7">
        <v>6.2407940999999996E-8</v>
      </c>
    </row>
    <row r="14469" spans="2:6" x14ac:dyDescent="0.25">
      <c r="B14469">
        <v>14459</v>
      </c>
      <c r="C14469">
        <v>0.15418501000000001</v>
      </c>
      <c r="E14469">
        <v>14459</v>
      </c>
      <c r="F14469" s="7">
        <v>4.7675536000000001E-8</v>
      </c>
    </row>
    <row r="14470" spans="2:6" x14ac:dyDescent="0.25">
      <c r="B14470">
        <v>14460</v>
      </c>
      <c r="C14470">
        <v>0.15369114</v>
      </c>
      <c r="E14470">
        <v>14460</v>
      </c>
      <c r="F14470" s="7">
        <v>3.5865691999999999E-8</v>
      </c>
    </row>
    <row r="14471" spans="2:6" x14ac:dyDescent="0.25">
      <c r="B14471">
        <v>14461</v>
      </c>
      <c r="C14471">
        <v>0.15319853</v>
      </c>
      <c r="E14471">
        <v>14461</v>
      </c>
      <c r="F14471" s="7">
        <v>2.6309780000000001E-8</v>
      </c>
    </row>
    <row r="14472" spans="2:6" x14ac:dyDescent="0.25">
      <c r="B14472">
        <v>14462</v>
      </c>
      <c r="C14472">
        <v>0.15270189000000001</v>
      </c>
      <c r="E14472">
        <v>14462</v>
      </c>
      <c r="F14472" s="7">
        <v>1.9452508000000001E-8</v>
      </c>
    </row>
    <row r="14473" spans="2:6" x14ac:dyDescent="0.25">
      <c r="B14473">
        <v>14463</v>
      </c>
      <c r="C14473">
        <v>0.15220576999999999</v>
      </c>
      <c r="E14473">
        <v>14463</v>
      </c>
      <c r="F14473" s="7">
        <v>1.4089952E-8</v>
      </c>
    </row>
    <row r="14474" spans="2:6" x14ac:dyDescent="0.25">
      <c r="B14474">
        <v>14464</v>
      </c>
      <c r="C14474">
        <v>0.15171001000000001</v>
      </c>
      <c r="E14474">
        <v>14464</v>
      </c>
      <c r="F14474" s="7">
        <v>1.0171568E-8</v>
      </c>
    </row>
    <row r="14475" spans="2:6" x14ac:dyDescent="0.25">
      <c r="B14475">
        <v>14465</v>
      </c>
      <c r="C14475">
        <v>0.15120955999999999</v>
      </c>
      <c r="E14475">
        <v>14465</v>
      </c>
      <c r="F14475" s="7">
        <v>7.1712408E-9</v>
      </c>
    </row>
    <row r="14476" spans="2:6" x14ac:dyDescent="0.25">
      <c r="B14476">
        <v>14466</v>
      </c>
      <c r="C14476">
        <v>0.15068582999999999</v>
      </c>
      <c r="E14476">
        <v>14466</v>
      </c>
      <c r="F14476" s="7">
        <v>5.0730703000000002E-9</v>
      </c>
    </row>
    <row r="14477" spans="2:6" x14ac:dyDescent="0.25">
      <c r="B14477">
        <v>14467</v>
      </c>
      <c r="C14477">
        <v>0.15009728999999999</v>
      </c>
      <c r="E14477">
        <v>14467</v>
      </c>
      <c r="F14477" s="7">
        <v>3.4957078999999999E-9</v>
      </c>
    </row>
    <row r="14478" spans="2:6" x14ac:dyDescent="0.25">
      <c r="B14478">
        <v>14468</v>
      </c>
      <c r="C14478">
        <v>0.14944031999999999</v>
      </c>
      <c r="E14478">
        <v>14468</v>
      </c>
      <c r="F14478" s="7">
        <v>2.4099900999999999E-9</v>
      </c>
    </row>
    <row r="14479" spans="2:6" x14ac:dyDescent="0.25">
      <c r="B14479">
        <v>14469</v>
      </c>
      <c r="C14479">
        <v>0.17642285999999999</v>
      </c>
      <c r="E14479">
        <v>14469</v>
      </c>
      <c r="F14479" s="7">
        <v>2.2007314000000001E-9</v>
      </c>
    </row>
    <row r="14480" spans="2:6" x14ac:dyDescent="0.25">
      <c r="B14480">
        <v>14470</v>
      </c>
      <c r="C14480">
        <v>0.17606431</v>
      </c>
      <c r="E14480">
        <v>14470</v>
      </c>
      <c r="F14480" s="7">
        <v>3.8545995000000002E-9</v>
      </c>
    </row>
    <row r="14481" spans="2:6" x14ac:dyDescent="0.25">
      <c r="B14481">
        <v>14471</v>
      </c>
      <c r="C14481">
        <v>0.17566001000000001</v>
      </c>
      <c r="E14481">
        <v>14471</v>
      </c>
      <c r="F14481" s="7">
        <v>6.4574607E-9</v>
      </c>
    </row>
    <row r="14482" spans="2:6" x14ac:dyDescent="0.25">
      <c r="B14482">
        <v>14472</v>
      </c>
      <c r="C14482">
        <v>0.17525723000000001</v>
      </c>
      <c r="E14482">
        <v>14472</v>
      </c>
      <c r="F14482" s="7">
        <v>1.0686272E-8</v>
      </c>
    </row>
    <row r="14483" spans="2:6" x14ac:dyDescent="0.25">
      <c r="B14483">
        <v>14473</v>
      </c>
      <c r="C14483">
        <v>0.1748595</v>
      </c>
      <c r="E14483">
        <v>14473</v>
      </c>
      <c r="F14483" s="7">
        <v>1.6810465999999999E-8</v>
      </c>
    </row>
    <row r="14484" spans="2:6" x14ac:dyDescent="0.25">
      <c r="B14484">
        <v>14474</v>
      </c>
      <c r="C14484">
        <v>0.17444281</v>
      </c>
      <c r="E14484">
        <v>14474</v>
      </c>
      <c r="F14484" s="7">
        <v>2.5862321E-8</v>
      </c>
    </row>
    <row r="14485" spans="2:6" x14ac:dyDescent="0.25">
      <c r="B14485">
        <v>14475</v>
      </c>
      <c r="C14485">
        <v>0.17403622999999999</v>
      </c>
      <c r="E14485">
        <v>14475</v>
      </c>
      <c r="F14485" s="7">
        <v>3.8690837000000003E-8</v>
      </c>
    </row>
    <row r="14486" spans="2:6" x14ac:dyDescent="0.25">
      <c r="B14486">
        <v>14476</v>
      </c>
      <c r="C14486">
        <v>0.17362219000000001</v>
      </c>
      <c r="E14486">
        <v>14476</v>
      </c>
      <c r="F14486" s="7">
        <v>5.647977E-8</v>
      </c>
    </row>
    <row r="14487" spans="2:6" x14ac:dyDescent="0.25">
      <c r="B14487">
        <v>14477</v>
      </c>
      <c r="C14487">
        <v>0.17320424000000001</v>
      </c>
      <c r="E14487">
        <v>14477</v>
      </c>
      <c r="F14487" s="7">
        <v>8.1802108000000002E-8</v>
      </c>
    </row>
    <row r="14488" spans="2:6" x14ac:dyDescent="0.25">
      <c r="B14488">
        <v>14478</v>
      </c>
      <c r="C14488">
        <v>0.17278936</v>
      </c>
      <c r="E14488">
        <v>14478</v>
      </c>
      <c r="F14488" s="7">
        <v>1.1502586E-7</v>
      </c>
    </row>
    <row r="14489" spans="2:6" x14ac:dyDescent="0.25">
      <c r="B14489">
        <v>14479</v>
      </c>
      <c r="C14489">
        <v>0.17237267000000001</v>
      </c>
      <c r="E14489">
        <v>14479</v>
      </c>
      <c r="F14489" s="7">
        <v>1.5647659E-7</v>
      </c>
    </row>
    <row r="14490" spans="2:6" x14ac:dyDescent="0.25">
      <c r="B14490">
        <v>14480</v>
      </c>
      <c r="C14490">
        <v>0.17196072000000001</v>
      </c>
      <c r="E14490">
        <v>14480</v>
      </c>
      <c r="F14490" s="7">
        <v>2.1375604000000001E-7</v>
      </c>
    </row>
    <row r="14491" spans="2:6" x14ac:dyDescent="0.25">
      <c r="B14491">
        <v>14481</v>
      </c>
      <c r="C14491">
        <v>0.17154121999999999</v>
      </c>
      <c r="E14491">
        <v>14481</v>
      </c>
      <c r="F14491" s="7">
        <v>2.8168840999999998E-7</v>
      </c>
    </row>
    <row r="14492" spans="2:6" x14ac:dyDescent="0.25">
      <c r="B14492">
        <v>14482</v>
      </c>
      <c r="C14492">
        <v>0.17112305999999999</v>
      </c>
      <c r="E14492">
        <v>14482</v>
      </c>
      <c r="F14492" s="7">
        <v>3.6318209000000001E-7</v>
      </c>
    </row>
    <row r="14493" spans="2:6" x14ac:dyDescent="0.25">
      <c r="B14493">
        <v>14483</v>
      </c>
      <c r="C14493">
        <v>0.17070898000000001</v>
      </c>
      <c r="E14493">
        <v>14483</v>
      </c>
      <c r="F14493" s="7">
        <v>4.5310705999999999E-7</v>
      </c>
    </row>
    <row r="14494" spans="2:6" x14ac:dyDescent="0.25">
      <c r="B14494">
        <v>14484</v>
      </c>
      <c r="C14494">
        <v>0.17028995</v>
      </c>
      <c r="E14494">
        <v>14484</v>
      </c>
      <c r="F14494" s="7">
        <v>5.7228489000000004E-7</v>
      </c>
    </row>
    <row r="14495" spans="2:6" x14ac:dyDescent="0.25">
      <c r="B14495">
        <v>14485</v>
      </c>
      <c r="C14495">
        <v>0.16987484999999999</v>
      </c>
      <c r="E14495">
        <v>14485</v>
      </c>
      <c r="F14495" s="7">
        <v>6.9472908999999996E-7</v>
      </c>
    </row>
    <row r="14496" spans="2:6" x14ac:dyDescent="0.25">
      <c r="B14496">
        <v>14486</v>
      </c>
      <c r="C14496">
        <v>0.16945568999999999</v>
      </c>
      <c r="E14496">
        <v>14486</v>
      </c>
      <c r="F14496" s="7">
        <v>8.5445035999999996E-7</v>
      </c>
    </row>
    <row r="14497" spans="2:6" x14ac:dyDescent="0.25">
      <c r="B14497">
        <v>14487</v>
      </c>
      <c r="C14497">
        <v>0.16904213000000001</v>
      </c>
      <c r="E14497">
        <v>14487</v>
      </c>
      <c r="F14497" s="7">
        <v>1.0139456999999999E-6</v>
      </c>
    </row>
    <row r="14498" spans="2:6" x14ac:dyDescent="0.25">
      <c r="B14498">
        <v>14488</v>
      </c>
      <c r="C14498">
        <v>0.16861622000000001</v>
      </c>
      <c r="E14498">
        <v>14488</v>
      </c>
      <c r="F14498" s="7">
        <v>1.1826448999999999E-6</v>
      </c>
    </row>
    <row r="14499" spans="2:6" x14ac:dyDescent="0.25">
      <c r="B14499">
        <v>14489</v>
      </c>
      <c r="C14499">
        <v>0.16818992999999999</v>
      </c>
      <c r="E14499">
        <v>14489</v>
      </c>
      <c r="F14499" s="7">
        <v>1.3589459000000001E-6</v>
      </c>
    </row>
    <row r="14500" spans="2:6" x14ac:dyDescent="0.25">
      <c r="B14500">
        <v>14490</v>
      </c>
      <c r="C14500">
        <v>0.16776303000000001</v>
      </c>
      <c r="E14500">
        <v>14490</v>
      </c>
      <c r="F14500" s="7">
        <v>1.5763350999999999E-6</v>
      </c>
    </row>
    <row r="14501" spans="2:6" x14ac:dyDescent="0.25">
      <c r="B14501">
        <v>14491</v>
      </c>
      <c r="C14501">
        <v>0.16733200000000001</v>
      </c>
      <c r="E14501">
        <v>14491</v>
      </c>
      <c r="F14501" s="7">
        <v>1.7646410000000001E-6</v>
      </c>
    </row>
    <row r="14502" spans="2:6" x14ac:dyDescent="0.25">
      <c r="B14502">
        <v>14492</v>
      </c>
      <c r="C14502">
        <v>0.16690028000000001</v>
      </c>
      <c r="E14502">
        <v>14492</v>
      </c>
      <c r="F14502" s="7">
        <v>1.9540604E-6</v>
      </c>
    </row>
    <row r="14503" spans="2:6" x14ac:dyDescent="0.25">
      <c r="B14503">
        <v>14493</v>
      </c>
      <c r="C14503">
        <v>0.16646330000000001</v>
      </c>
      <c r="E14503">
        <v>14493</v>
      </c>
      <c r="F14503" s="7">
        <v>2.1242797000000002E-6</v>
      </c>
    </row>
    <row r="14504" spans="2:6" x14ac:dyDescent="0.25">
      <c r="B14504">
        <v>14494</v>
      </c>
      <c r="C14504">
        <v>0.16602478000000001</v>
      </c>
      <c r="E14504">
        <v>14494</v>
      </c>
      <c r="F14504" s="7">
        <v>2.301074E-6</v>
      </c>
    </row>
    <row r="14505" spans="2:6" x14ac:dyDescent="0.25">
      <c r="B14505">
        <v>14495</v>
      </c>
      <c r="C14505">
        <v>0.16558397</v>
      </c>
      <c r="E14505">
        <v>14495</v>
      </c>
      <c r="F14505" s="7">
        <v>2.4553815E-6</v>
      </c>
    </row>
    <row r="14506" spans="2:6" x14ac:dyDescent="0.25">
      <c r="B14506">
        <v>14496</v>
      </c>
      <c r="C14506">
        <v>0.16514806000000001</v>
      </c>
      <c r="E14506">
        <v>14496</v>
      </c>
      <c r="F14506" s="7">
        <v>2.5959655E-6</v>
      </c>
    </row>
    <row r="14507" spans="2:6" x14ac:dyDescent="0.25">
      <c r="B14507">
        <v>14497</v>
      </c>
      <c r="C14507">
        <v>0.16471240000000001</v>
      </c>
      <c r="E14507">
        <v>14497</v>
      </c>
      <c r="F14507" s="7">
        <v>2.6713444999999998E-6</v>
      </c>
    </row>
    <row r="14508" spans="2:6" x14ac:dyDescent="0.25">
      <c r="B14508">
        <v>14498</v>
      </c>
      <c r="C14508">
        <v>0.16427839</v>
      </c>
      <c r="E14508">
        <v>14498</v>
      </c>
      <c r="F14508" s="7">
        <v>2.7345716999999999E-6</v>
      </c>
    </row>
    <row r="14509" spans="2:6" x14ac:dyDescent="0.25">
      <c r="B14509">
        <v>14499</v>
      </c>
      <c r="C14509">
        <v>0.16384734000000001</v>
      </c>
      <c r="E14509">
        <v>14499</v>
      </c>
      <c r="F14509" s="7">
        <v>2.7920260999999999E-6</v>
      </c>
    </row>
    <row r="14510" spans="2:6" x14ac:dyDescent="0.25">
      <c r="B14510">
        <v>14500</v>
      </c>
      <c r="C14510">
        <v>0.16341891</v>
      </c>
      <c r="E14510">
        <v>14500</v>
      </c>
      <c r="F14510" s="7">
        <v>2.7868136999999999E-6</v>
      </c>
    </row>
    <row r="14511" spans="2:6" x14ac:dyDescent="0.25">
      <c r="B14511">
        <v>14501</v>
      </c>
      <c r="C14511">
        <v>0.16298230999999999</v>
      </c>
      <c r="E14511">
        <v>14501</v>
      </c>
      <c r="F14511" s="7">
        <v>2.7923038000000002E-6</v>
      </c>
    </row>
    <row r="14512" spans="2:6" x14ac:dyDescent="0.25">
      <c r="B14512">
        <v>14502</v>
      </c>
      <c r="C14512">
        <v>0.16254267</v>
      </c>
      <c r="E14512">
        <v>14502</v>
      </c>
      <c r="F14512" s="7">
        <v>2.7377019000000002E-6</v>
      </c>
    </row>
    <row r="14513" spans="2:6" x14ac:dyDescent="0.25">
      <c r="B14513">
        <v>14503</v>
      </c>
      <c r="C14513">
        <v>0.16209746</v>
      </c>
      <c r="E14513">
        <v>14503</v>
      </c>
      <c r="F14513" s="7">
        <v>2.6858821999999998E-6</v>
      </c>
    </row>
    <row r="14514" spans="2:6" x14ac:dyDescent="0.25">
      <c r="B14514">
        <v>14504</v>
      </c>
      <c r="C14514">
        <v>0.16164332000000001</v>
      </c>
      <c r="E14514">
        <v>14504</v>
      </c>
      <c r="F14514" s="7">
        <v>2.5235860999999998E-6</v>
      </c>
    </row>
    <row r="14515" spans="2:6" x14ac:dyDescent="0.25">
      <c r="B14515">
        <v>14505</v>
      </c>
      <c r="C14515">
        <v>0.16118736</v>
      </c>
      <c r="E14515">
        <v>14505</v>
      </c>
      <c r="F14515" s="7">
        <v>2.4257012E-6</v>
      </c>
    </row>
    <row r="14516" spans="2:6" x14ac:dyDescent="0.25">
      <c r="B14516">
        <v>14506</v>
      </c>
      <c r="C14516">
        <v>0.1607258</v>
      </c>
      <c r="E14516">
        <v>14506</v>
      </c>
      <c r="F14516" s="7">
        <v>2.2683707000000002E-6</v>
      </c>
    </row>
    <row r="14517" spans="2:6" x14ac:dyDescent="0.25">
      <c r="B14517">
        <v>14507</v>
      </c>
      <c r="C14517">
        <v>0.16026402000000001</v>
      </c>
      <c r="E14517">
        <v>14507</v>
      </c>
      <c r="F14517" s="7">
        <v>2.0975860000000001E-6</v>
      </c>
    </row>
    <row r="14518" spans="2:6" x14ac:dyDescent="0.25">
      <c r="B14518">
        <v>14508</v>
      </c>
      <c r="C14518">
        <v>0.15980347</v>
      </c>
      <c r="E14518">
        <v>14508</v>
      </c>
      <c r="F14518" s="7">
        <v>1.9742284000000002E-6</v>
      </c>
    </row>
    <row r="14519" spans="2:6" x14ac:dyDescent="0.25">
      <c r="B14519">
        <v>14509</v>
      </c>
      <c r="C14519">
        <v>0.1593426</v>
      </c>
      <c r="E14519">
        <v>14509</v>
      </c>
      <c r="F14519" s="7">
        <v>1.7983039999999999E-6</v>
      </c>
    </row>
    <row r="14520" spans="2:6" x14ac:dyDescent="0.25">
      <c r="B14520">
        <v>14510</v>
      </c>
      <c r="C14520">
        <v>0.15887777</v>
      </c>
      <c r="E14520">
        <v>14510</v>
      </c>
      <c r="F14520" s="7">
        <v>1.6072959E-6</v>
      </c>
    </row>
    <row r="14521" spans="2:6" x14ac:dyDescent="0.25">
      <c r="B14521">
        <v>14511</v>
      </c>
      <c r="C14521">
        <v>0.15841553999999999</v>
      </c>
      <c r="E14521">
        <v>14511</v>
      </c>
      <c r="F14521" s="7">
        <v>1.4434762000000001E-6</v>
      </c>
    </row>
    <row r="14522" spans="2:6" x14ac:dyDescent="0.25">
      <c r="B14522">
        <v>14512</v>
      </c>
      <c r="C14522">
        <v>0.15795339</v>
      </c>
      <c r="E14522">
        <v>14512</v>
      </c>
      <c r="F14522" s="7">
        <v>1.2750768E-6</v>
      </c>
    </row>
    <row r="14523" spans="2:6" x14ac:dyDescent="0.25">
      <c r="B14523">
        <v>14513</v>
      </c>
      <c r="C14523">
        <v>0.15749087000000001</v>
      </c>
      <c r="E14523">
        <v>14513</v>
      </c>
      <c r="F14523" s="7">
        <v>1.1127822E-6</v>
      </c>
    </row>
    <row r="14524" spans="2:6" x14ac:dyDescent="0.25">
      <c r="B14524">
        <v>14514</v>
      </c>
      <c r="C14524">
        <v>0.15702842</v>
      </c>
      <c r="E14524">
        <v>14514</v>
      </c>
      <c r="F14524" s="7">
        <v>9.7010597999999992E-7</v>
      </c>
    </row>
    <row r="14525" spans="2:6" x14ac:dyDescent="0.25">
      <c r="B14525">
        <v>14515</v>
      </c>
      <c r="C14525">
        <v>0.15656129999999999</v>
      </c>
      <c r="E14525">
        <v>14515</v>
      </c>
      <c r="F14525" s="7">
        <v>8.3418063000000003E-7</v>
      </c>
    </row>
    <row r="14526" spans="2:6" x14ac:dyDescent="0.25">
      <c r="B14526">
        <v>14516</v>
      </c>
      <c r="C14526">
        <v>0.15608523999999999</v>
      </c>
      <c r="E14526">
        <v>14516</v>
      </c>
      <c r="F14526" s="7">
        <v>7.1164660000000005E-7</v>
      </c>
    </row>
    <row r="14527" spans="2:6" x14ac:dyDescent="0.25">
      <c r="B14527">
        <v>14517</v>
      </c>
      <c r="C14527">
        <v>0.1556044</v>
      </c>
      <c r="E14527">
        <v>14517</v>
      </c>
      <c r="F14527" s="7">
        <v>5.9853451E-7</v>
      </c>
    </row>
    <row r="14528" spans="2:6" x14ac:dyDescent="0.25">
      <c r="B14528">
        <v>14518</v>
      </c>
      <c r="C14528">
        <v>0.15512007</v>
      </c>
      <c r="E14528">
        <v>14518</v>
      </c>
      <c r="F14528" s="7">
        <v>4.9717413999999998E-7</v>
      </c>
    </row>
    <row r="14529" spans="2:6" x14ac:dyDescent="0.25">
      <c r="B14529">
        <v>14519</v>
      </c>
      <c r="C14529">
        <v>0.15463785999999999</v>
      </c>
      <c r="E14529">
        <v>14519</v>
      </c>
      <c r="F14529" s="7">
        <v>4.1224767000000002E-7</v>
      </c>
    </row>
    <row r="14530" spans="2:6" x14ac:dyDescent="0.25">
      <c r="B14530">
        <v>14520</v>
      </c>
      <c r="C14530">
        <v>0.15415387999999999</v>
      </c>
      <c r="E14530">
        <v>14520</v>
      </c>
      <c r="F14530" s="7">
        <v>3.3831476000000003E-7</v>
      </c>
    </row>
    <row r="14531" spans="2:6" x14ac:dyDescent="0.25">
      <c r="B14531">
        <v>14521</v>
      </c>
      <c r="C14531">
        <v>0.15367252000000001</v>
      </c>
      <c r="E14531">
        <v>14521</v>
      </c>
      <c r="F14531" s="7">
        <v>2.7480387000000001E-7</v>
      </c>
    </row>
    <row r="14532" spans="2:6" x14ac:dyDescent="0.25">
      <c r="B14532">
        <v>14522</v>
      </c>
      <c r="C14532">
        <v>0.15318583</v>
      </c>
      <c r="E14532">
        <v>14522</v>
      </c>
      <c r="F14532" s="7">
        <v>2.220196E-7</v>
      </c>
    </row>
    <row r="14533" spans="2:6" x14ac:dyDescent="0.25">
      <c r="B14533">
        <v>14523</v>
      </c>
      <c r="C14533">
        <v>0.15269668</v>
      </c>
      <c r="E14533">
        <v>14523</v>
      </c>
      <c r="F14533" s="7">
        <v>1.7306528E-7</v>
      </c>
    </row>
    <row r="14534" spans="2:6" x14ac:dyDescent="0.25">
      <c r="B14534">
        <v>14524</v>
      </c>
      <c r="C14534">
        <v>0.15220392999999999</v>
      </c>
      <c r="E14534">
        <v>14524</v>
      </c>
      <c r="F14534" s="7">
        <v>1.3643218999999999E-7</v>
      </c>
    </row>
    <row r="14535" spans="2:6" x14ac:dyDescent="0.25">
      <c r="B14535">
        <v>14525</v>
      </c>
      <c r="C14535">
        <v>0.15170508999999999</v>
      </c>
      <c r="E14535">
        <v>14525</v>
      </c>
      <c r="F14535" s="7">
        <v>1.0631919E-7</v>
      </c>
    </row>
    <row r="14536" spans="2:6" x14ac:dyDescent="0.25">
      <c r="B14536">
        <v>14526</v>
      </c>
      <c r="C14536">
        <v>0.15120401</v>
      </c>
      <c r="E14536">
        <v>14526</v>
      </c>
      <c r="F14536" s="7">
        <v>8.2016560999999995E-8</v>
      </c>
    </row>
    <row r="14537" spans="2:6" x14ac:dyDescent="0.25">
      <c r="B14537">
        <v>14527</v>
      </c>
      <c r="C14537">
        <v>0.15070168</v>
      </c>
      <c r="E14537">
        <v>14527</v>
      </c>
      <c r="F14537" s="7">
        <v>6.3257250000000002E-8</v>
      </c>
    </row>
    <row r="14538" spans="2:6" x14ac:dyDescent="0.25">
      <c r="B14538">
        <v>14528</v>
      </c>
      <c r="C14538">
        <v>0.15019721</v>
      </c>
      <c r="E14538">
        <v>14528</v>
      </c>
      <c r="F14538" s="7">
        <v>4.7311336999999998E-8</v>
      </c>
    </row>
    <row r="14539" spans="2:6" x14ac:dyDescent="0.25">
      <c r="B14539">
        <v>14529</v>
      </c>
      <c r="C14539">
        <v>0.14969800999999999</v>
      </c>
      <c r="E14539">
        <v>14529</v>
      </c>
      <c r="F14539" s="7">
        <v>3.5534993000000001E-8</v>
      </c>
    </row>
    <row r="14540" spans="2:6" x14ac:dyDescent="0.25">
      <c r="B14540">
        <v>14530</v>
      </c>
      <c r="C14540">
        <v>0.14919662</v>
      </c>
      <c r="E14540">
        <v>14530</v>
      </c>
      <c r="F14540" s="7">
        <v>2.6306176000000001E-8</v>
      </c>
    </row>
    <row r="14541" spans="2:6" x14ac:dyDescent="0.25">
      <c r="B14541">
        <v>14531</v>
      </c>
      <c r="C14541">
        <v>0.14868986000000001</v>
      </c>
      <c r="E14541">
        <v>14531</v>
      </c>
      <c r="F14541" s="7">
        <v>1.9353593999999999E-8</v>
      </c>
    </row>
    <row r="14542" spans="2:6" x14ac:dyDescent="0.25">
      <c r="B14542">
        <v>14532</v>
      </c>
      <c r="C14542">
        <v>0.14817538999999999</v>
      </c>
      <c r="E14542">
        <v>14532</v>
      </c>
      <c r="F14542" s="7">
        <v>1.4037391999999999E-8</v>
      </c>
    </row>
    <row r="14543" spans="2:6" x14ac:dyDescent="0.25">
      <c r="B14543">
        <v>14533</v>
      </c>
      <c r="C14543">
        <v>0.14765596</v>
      </c>
      <c r="E14543">
        <v>14533</v>
      </c>
      <c r="F14543" s="7">
        <v>1.002956E-8</v>
      </c>
    </row>
    <row r="14544" spans="2:6" x14ac:dyDescent="0.25">
      <c r="B14544">
        <v>14534</v>
      </c>
      <c r="C14544">
        <v>0.14712185999999999</v>
      </c>
      <c r="E14544">
        <v>14534</v>
      </c>
      <c r="F14544" s="7">
        <v>7.0746071000000001E-9</v>
      </c>
    </row>
    <row r="14545" spans="2:6" x14ac:dyDescent="0.25">
      <c r="B14545">
        <v>14535</v>
      </c>
      <c r="C14545">
        <v>0.14655517000000001</v>
      </c>
      <c r="E14545">
        <v>14535</v>
      </c>
      <c r="F14545" s="7">
        <v>5.0068391999999998E-9</v>
      </c>
    </row>
    <row r="14546" spans="2:6" x14ac:dyDescent="0.25">
      <c r="B14546">
        <v>14536</v>
      </c>
      <c r="C14546">
        <v>0.1459298</v>
      </c>
      <c r="E14546">
        <v>14536</v>
      </c>
      <c r="F14546" s="7">
        <v>3.4850984999999998E-9</v>
      </c>
    </row>
    <row r="14547" spans="2:6" x14ac:dyDescent="0.25">
      <c r="B14547">
        <v>14537</v>
      </c>
      <c r="C14547">
        <v>0.14524870000000001</v>
      </c>
      <c r="E14547">
        <v>14537</v>
      </c>
      <c r="F14547" s="7">
        <v>2.3654939999999999E-9</v>
      </c>
    </row>
    <row r="14548" spans="2:6" x14ac:dyDescent="0.25">
      <c r="B14548">
        <v>14538</v>
      </c>
      <c r="C14548">
        <v>0.17286170000000001</v>
      </c>
      <c r="E14548">
        <v>14538</v>
      </c>
      <c r="F14548" s="7">
        <v>2.2395963000000001E-9</v>
      </c>
    </row>
    <row r="14549" spans="2:6" x14ac:dyDescent="0.25">
      <c r="B14549">
        <v>14539</v>
      </c>
      <c r="C14549">
        <v>0.17250027000000001</v>
      </c>
      <c r="E14549">
        <v>14539</v>
      </c>
      <c r="F14549" s="7">
        <v>3.8604063E-9</v>
      </c>
    </row>
    <row r="14550" spans="2:6" x14ac:dyDescent="0.25">
      <c r="B14550">
        <v>14540</v>
      </c>
      <c r="C14550">
        <v>0.17208356999999999</v>
      </c>
      <c r="E14550">
        <v>14540</v>
      </c>
      <c r="F14550" s="7">
        <v>6.5115374999999997E-9</v>
      </c>
    </row>
    <row r="14551" spans="2:6" x14ac:dyDescent="0.25">
      <c r="B14551">
        <v>14541</v>
      </c>
      <c r="C14551">
        <v>0.17168736000000001</v>
      </c>
      <c r="E14551">
        <v>14541</v>
      </c>
      <c r="F14551" s="7">
        <v>1.0768958E-8</v>
      </c>
    </row>
    <row r="14552" spans="2:6" x14ac:dyDescent="0.25">
      <c r="B14552">
        <v>14542</v>
      </c>
      <c r="C14552">
        <v>0.17127429999999999</v>
      </c>
      <c r="E14552">
        <v>14542</v>
      </c>
      <c r="F14552" s="7">
        <v>1.6850969E-8</v>
      </c>
    </row>
    <row r="14553" spans="2:6" x14ac:dyDescent="0.25">
      <c r="B14553">
        <v>14543</v>
      </c>
      <c r="C14553">
        <v>0.17086257999999999</v>
      </c>
      <c r="E14553">
        <v>14543</v>
      </c>
      <c r="F14553" s="7">
        <v>2.6318294999999999E-8</v>
      </c>
    </row>
    <row r="14554" spans="2:6" x14ac:dyDescent="0.25">
      <c r="B14554">
        <v>14544</v>
      </c>
      <c r="C14554">
        <v>0.17044037000000001</v>
      </c>
      <c r="E14554">
        <v>14544</v>
      </c>
      <c r="F14554" s="7">
        <v>3.9228969E-8</v>
      </c>
    </row>
    <row r="14555" spans="2:6" x14ac:dyDescent="0.25">
      <c r="B14555">
        <v>14545</v>
      </c>
      <c r="C14555">
        <v>0.17002055999999999</v>
      </c>
      <c r="E14555">
        <v>14545</v>
      </c>
      <c r="F14555" s="7">
        <v>5.7637799000000002E-8</v>
      </c>
    </row>
    <row r="14556" spans="2:6" x14ac:dyDescent="0.25">
      <c r="B14556">
        <v>14546</v>
      </c>
      <c r="C14556">
        <v>0.16960264999999999</v>
      </c>
      <c r="E14556">
        <v>14546</v>
      </c>
      <c r="F14556" s="7">
        <v>8.2862412999999994E-8</v>
      </c>
    </row>
    <row r="14557" spans="2:6" x14ac:dyDescent="0.25">
      <c r="B14557">
        <v>14547</v>
      </c>
      <c r="C14557">
        <v>0.16918093000000001</v>
      </c>
      <c r="E14557">
        <v>14547</v>
      </c>
      <c r="F14557" s="7">
        <v>1.1688752E-7</v>
      </c>
    </row>
    <row r="14558" spans="2:6" x14ac:dyDescent="0.25">
      <c r="B14558">
        <v>14548</v>
      </c>
      <c r="C14558">
        <v>0.16875502000000001</v>
      </c>
      <c r="E14558">
        <v>14548</v>
      </c>
      <c r="F14558" s="7">
        <v>1.6173461E-7</v>
      </c>
    </row>
    <row r="14559" spans="2:6" x14ac:dyDescent="0.25">
      <c r="B14559">
        <v>14549</v>
      </c>
      <c r="C14559">
        <v>0.16833126000000001</v>
      </c>
      <c r="E14559">
        <v>14549</v>
      </c>
      <c r="F14559" s="7">
        <v>2.1884520000000001E-7</v>
      </c>
    </row>
    <row r="14560" spans="2:6" x14ac:dyDescent="0.25">
      <c r="B14560">
        <v>14550</v>
      </c>
      <c r="C14560">
        <v>0.16790885999999999</v>
      </c>
      <c r="E14560">
        <v>14550</v>
      </c>
      <c r="F14560" s="7">
        <v>2.8359194000000001E-7</v>
      </c>
    </row>
    <row r="14561" spans="2:6" x14ac:dyDescent="0.25">
      <c r="B14561">
        <v>14551</v>
      </c>
      <c r="C14561">
        <v>0.16748531999999999</v>
      </c>
      <c r="E14561">
        <v>14551</v>
      </c>
      <c r="F14561" s="7">
        <v>3.6702163999999998E-7</v>
      </c>
    </row>
    <row r="14562" spans="2:6" x14ac:dyDescent="0.25">
      <c r="B14562">
        <v>14552</v>
      </c>
      <c r="C14562">
        <v>0.16706214999999999</v>
      </c>
      <c r="E14562">
        <v>14552</v>
      </c>
      <c r="F14562" s="7">
        <v>4.6936388000000001E-7</v>
      </c>
    </row>
    <row r="14563" spans="2:6" x14ac:dyDescent="0.25">
      <c r="B14563">
        <v>14553</v>
      </c>
      <c r="C14563">
        <v>0.16663130000000001</v>
      </c>
      <c r="E14563">
        <v>14553</v>
      </c>
      <c r="F14563" s="7">
        <v>5.8056457000000001E-7</v>
      </c>
    </row>
    <row r="14564" spans="2:6" x14ac:dyDescent="0.25">
      <c r="B14564">
        <v>14554</v>
      </c>
      <c r="C14564">
        <v>0.16621348</v>
      </c>
      <c r="E14564">
        <v>14554</v>
      </c>
      <c r="F14564" s="7">
        <v>7.1037788999999996E-7</v>
      </c>
    </row>
    <row r="14565" spans="2:6" x14ac:dyDescent="0.25">
      <c r="B14565">
        <v>14555</v>
      </c>
      <c r="C14565">
        <v>0.16578971000000001</v>
      </c>
      <c r="E14565">
        <v>14555</v>
      </c>
      <c r="F14565" s="7">
        <v>8.6116790000000003E-7</v>
      </c>
    </row>
    <row r="14566" spans="2:6" x14ac:dyDescent="0.25">
      <c r="B14566">
        <v>14556</v>
      </c>
      <c r="C14566">
        <v>0.16536258000000001</v>
      </c>
      <c r="E14566">
        <v>14556</v>
      </c>
      <c r="F14566" s="7">
        <v>1.0356387000000001E-6</v>
      </c>
    </row>
    <row r="14567" spans="2:6" x14ac:dyDescent="0.25">
      <c r="B14567">
        <v>14557</v>
      </c>
      <c r="C14567">
        <v>0.16493584999999999</v>
      </c>
      <c r="E14567">
        <v>14557</v>
      </c>
      <c r="F14567" s="7">
        <v>1.2229288E-6</v>
      </c>
    </row>
    <row r="14568" spans="2:6" x14ac:dyDescent="0.25">
      <c r="B14568">
        <v>14558</v>
      </c>
      <c r="C14568">
        <v>0.16450382999999999</v>
      </c>
      <c r="E14568">
        <v>14558</v>
      </c>
      <c r="F14568" s="7">
        <v>1.4021688999999999E-6</v>
      </c>
    </row>
    <row r="14569" spans="2:6" x14ac:dyDescent="0.25">
      <c r="B14569">
        <v>14559</v>
      </c>
      <c r="C14569">
        <v>0.16407103000000001</v>
      </c>
      <c r="E14569">
        <v>14559</v>
      </c>
      <c r="F14569" s="7">
        <v>1.6027100999999999E-6</v>
      </c>
    </row>
    <row r="14570" spans="2:6" x14ac:dyDescent="0.25">
      <c r="B14570">
        <v>14560</v>
      </c>
      <c r="C14570">
        <v>0.16363812999999999</v>
      </c>
      <c r="E14570">
        <v>14560</v>
      </c>
      <c r="F14570" s="7">
        <v>1.7967406E-6</v>
      </c>
    </row>
    <row r="14571" spans="2:6" x14ac:dyDescent="0.25">
      <c r="B14571">
        <v>14561</v>
      </c>
      <c r="C14571">
        <v>0.16320676000000001</v>
      </c>
      <c r="E14571">
        <v>14561</v>
      </c>
      <c r="F14571" s="7">
        <v>1.9548290000000001E-6</v>
      </c>
    </row>
    <row r="14572" spans="2:6" x14ac:dyDescent="0.25">
      <c r="B14572">
        <v>14562</v>
      </c>
      <c r="C14572">
        <v>0.16276636999999999</v>
      </c>
      <c r="E14572">
        <v>14562</v>
      </c>
      <c r="F14572" s="7">
        <v>2.1724811999999999E-6</v>
      </c>
    </row>
    <row r="14573" spans="2:6" x14ac:dyDescent="0.25">
      <c r="B14573">
        <v>14563</v>
      </c>
      <c r="C14573">
        <v>0.16232474999999999</v>
      </c>
      <c r="E14573">
        <v>14563</v>
      </c>
      <c r="F14573" s="7">
        <v>2.3444527000000001E-6</v>
      </c>
    </row>
    <row r="14574" spans="2:6" x14ac:dyDescent="0.25">
      <c r="B14574">
        <v>14564</v>
      </c>
      <c r="C14574">
        <v>0.16187908000000001</v>
      </c>
      <c r="E14574">
        <v>14564</v>
      </c>
      <c r="F14574" s="7">
        <v>2.5029347999999998E-6</v>
      </c>
    </row>
    <row r="14575" spans="2:6" x14ac:dyDescent="0.25">
      <c r="B14575">
        <v>14565</v>
      </c>
      <c r="C14575">
        <v>0.16143609</v>
      </c>
      <c r="E14575">
        <v>14565</v>
      </c>
      <c r="F14575" s="7">
        <v>2.6421153000000001E-6</v>
      </c>
    </row>
    <row r="14576" spans="2:6" x14ac:dyDescent="0.25">
      <c r="B14576">
        <v>14566</v>
      </c>
      <c r="C14576">
        <v>0.16099527</v>
      </c>
      <c r="E14576">
        <v>14566</v>
      </c>
      <c r="F14576" s="7">
        <v>2.7375727999999999E-6</v>
      </c>
    </row>
    <row r="14577" spans="2:6" x14ac:dyDescent="0.25">
      <c r="B14577">
        <v>14567</v>
      </c>
      <c r="C14577">
        <v>0.16055544999999999</v>
      </c>
      <c r="E14577">
        <v>14567</v>
      </c>
      <c r="F14577" s="7">
        <v>2.7854067000000002E-6</v>
      </c>
    </row>
    <row r="14578" spans="2:6" x14ac:dyDescent="0.25">
      <c r="B14578">
        <v>14568</v>
      </c>
      <c r="C14578">
        <v>0.16011879000000001</v>
      </c>
      <c r="E14578">
        <v>14568</v>
      </c>
      <c r="F14578" s="7">
        <v>2.8507023999999999E-6</v>
      </c>
    </row>
    <row r="14579" spans="2:6" x14ac:dyDescent="0.25">
      <c r="B14579">
        <v>14569</v>
      </c>
      <c r="C14579">
        <v>0.15968045</v>
      </c>
      <c r="E14579">
        <v>14569</v>
      </c>
      <c r="F14579" s="7">
        <v>2.8292724999999999E-6</v>
      </c>
    </row>
    <row r="14580" spans="2:6" x14ac:dyDescent="0.25">
      <c r="B14580">
        <v>14570</v>
      </c>
      <c r="C14580">
        <v>0.15923719</v>
      </c>
      <c r="E14580">
        <v>14570</v>
      </c>
      <c r="F14580" s="7">
        <v>2.8125526999999999E-6</v>
      </c>
    </row>
    <row r="14581" spans="2:6" x14ac:dyDescent="0.25">
      <c r="B14581">
        <v>14571</v>
      </c>
      <c r="C14581">
        <v>0.15878328</v>
      </c>
      <c r="E14581">
        <v>14571</v>
      </c>
      <c r="F14581" s="7">
        <v>2.7537481E-6</v>
      </c>
    </row>
    <row r="14582" spans="2:6" x14ac:dyDescent="0.25">
      <c r="B14582">
        <v>14572</v>
      </c>
      <c r="C14582">
        <v>0.15832945000000001</v>
      </c>
      <c r="E14582">
        <v>14572</v>
      </c>
      <c r="F14582" s="7">
        <v>2.6730747999999999E-6</v>
      </c>
    </row>
    <row r="14583" spans="2:6" x14ac:dyDescent="0.25">
      <c r="B14583">
        <v>14573</v>
      </c>
      <c r="C14583">
        <v>0.15786552000000001</v>
      </c>
      <c r="E14583">
        <v>14573</v>
      </c>
      <c r="F14583" s="7">
        <v>2.5562044000000001E-6</v>
      </c>
    </row>
    <row r="14584" spans="2:6" x14ac:dyDescent="0.25">
      <c r="B14584">
        <v>14574</v>
      </c>
      <c r="C14584">
        <v>0.15740045</v>
      </c>
      <c r="E14584">
        <v>14574</v>
      </c>
      <c r="F14584" s="7">
        <v>2.4488183000000001E-6</v>
      </c>
    </row>
    <row r="14585" spans="2:6" x14ac:dyDescent="0.25">
      <c r="B14585">
        <v>14575</v>
      </c>
      <c r="C14585">
        <v>0.15693482</v>
      </c>
      <c r="E14585">
        <v>14575</v>
      </c>
      <c r="F14585" s="7">
        <v>2.2861239999999998E-6</v>
      </c>
    </row>
    <row r="14586" spans="2:6" x14ac:dyDescent="0.25">
      <c r="B14586">
        <v>14576</v>
      </c>
      <c r="C14586">
        <v>0.15647458</v>
      </c>
      <c r="E14586">
        <v>14576</v>
      </c>
      <c r="F14586" s="7">
        <v>2.1474474E-6</v>
      </c>
    </row>
    <row r="14587" spans="2:6" x14ac:dyDescent="0.25">
      <c r="B14587">
        <v>14577</v>
      </c>
      <c r="C14587">
        <v>0.15600852000000001</v>
      </c>
      <c r="E14587">
        <v>14577</v>
      </c>
      <c r="F14587" s="7">
        <v>1.9802460000000001E-6</v>
      </c>
    </row>
    <row r="14588" spans="2:6" x14ac:dyDescent="0.25">
      <c r="B14588">
        <v>14578</v>
      </c>
      <c r="C14588">
        <v>0.15554121000000001</v>
      </c>
      <c r="E14588">
        <v>14578</v>
      </c>
      <c r="F14588" s="7">
        <v>1.8109907E-6</v>
      </c>
    </row>
    <row r="14589" spans="2:6" x14ac:dyDescent="0.25">
      <c r="B14589">
        <v>14579</v>
      </c>
      <c r="C14589">
        <v>0.15507218</v>
      </c>
      <c r="E14589">
        <v>14579</v>
      </c>
      <c r="F14589" s="7">
        <v>1.6234183000000001E-6</v>
      </c>
    </row>
    <row r="14590" spans="2:6" x14ac:dyDescent="0.25">
      <c r="B14590">
        <v>14580</v>
      </c>
      <c r="C14590">
        <v>0.15460245</v>
      </c>
      <c r="E14590">
        <v>14580</v>
      </c>
      <c r="F14590" s="7">
        <v>1.4604673E-6</v>
      </c>
    </row>
    <row r="14591" spans="2:6" x14ac:dyDescent="0.25">
      <c r="B14591">
        <v>14581</v>
      </c>
      <c r="C14591">
        <v>0.15412972999999999</v>
      </c>
      <c r="E14591">
        <v>14581</v>
      </c>
      <c r="F14591" s="7">
        <v>1.2994098E-6</v>
      </c>
    </row>
    <row r="14592" spans="2:6" x14ac:dyDescent="0.25">
      <c r="B14592">
        <v>14582</v>
      </c>
      <c r="C14592">
        <v>0.15366247</v>
      </c>
      <c r="E14592">
        <v>14582</v>
      </c>
      <c r="F14592" s="7">
        <v>1.1159286999999999E-6</v>
      </c>
    </row>
    <row r="14593" spans="2:6" x14ac:dyDescent="0.25">
      <c r="B14593">
        <v>14583</v>
      </c>
      <c r="C14593">
        <v>0.15318861</v>
      </c>
      <c r="E14593">
        <v>14583</v>
      </c>
      <c r="F14593" s="7">
        <v>9.714524700000001E-7</v>
      </c>
    </row>
    <row r="14594" spans="2:6" x14ac:dyDescent="0.25">
      <c r="B14594">
        <v>14584</v>
      </c>
      <c r="C14594">
        <v>0.15271393999999999</v>
      </c>
      <c r="E14594">
        <v>14584</v>
      </c>
      <c r="F14594" s="7">
        <v>8.3554437E-7</v>
      </c>
    </row>
    <row r="14595" spans="2:6" x14ac:dyDescent="0.25">
      <c r="B14595">
        <v>14585</v>
      </c>
      <c r="C14595">
        <v>0.15223157000000001</v>
      </c>
      <c r="E14595">
        <v>14585</v>
      </c>
      <c r="F14595" s="7">
        <v>7.1349154000000005E-7</v>
      </c>
    </row>
    <row r="14596" spans="2:6" x14ac:dyDescent="0.25">
      <c r="B14596">
        <v>14586</v>
      </c>
      <c r="C14596">
        <v>0.15174826999999999</v>
      </c>
      <c r="E14596">
        <v>14586</v>
      </c>
      <c r="F14596" s="7">
        <v>5.9955072000000001E-7</v>
      </c>
    </row>
    <row r="14597" spans="2:6" x14ac:dyDescent="0.25">
      <c r="B14597">
        <v>14587</v>
      </c>
      <c r="C14597">
        <v>0.15125955999999999</v>
      </c>
      <c r="E14597">
        <v>14587</v>
      </c>
      <c r="F14597" s="7">
        <v>5.0499811999999999E-7</v>
      </c>
    </row>
    <row r="14598" spans="2:6" x14ac:dyDescent="0.25">
      <c r="B14598">
        <v>14588</v>
      </c>
      <c r="C14598">
        <v>0.15077283</v>
      </c>
      <c r="E14598">
        <v>14588</v>
      </c>
      <c r="F14598" s="7">
        <v>4.1663237000000001E-7</v>
      </c>
    </row>
    <row r="14599" spans="2:6" x14ac:dyDescent="0.25">
      <c r="B14599">
        <v>14589</v>
      </c>
      <c r="C14599">
        <v>0.15028656000000001</v>
      </c>
      <c r="E14599">
        <v>14589</v>
      </c>
      <c r="F14599" s="7">
        <v>3.4107305000000002E-7</v>
      </c>
    </row>
    <row r="14600" spans="2:6" x14ac:dyDescent="0.25">
      <c r="B14600">
        <v>14590</v>
      </c>
      <c r="C14600">
        <v>0.14979687</v>
      </c>
      <c r="E14600">
        <v>14590</v>
      </c>
      <c r="F14600" s="7">
        <v>2.751774E-7</v>
      </c>
    </row>
    <row r="14601" spans="2:6" x14ac:dyDescent="0.25">
      <c r="B14601">
        <v>14591</v>
      </c>
      <c r="C14601">
        <v>0.14930335</v>
      </c>
      <c r="E14601">
        <v>14591</v>
      </c>
      <c r="F14601" s="7">
        <v>2.2081613999999999E-7</v>
      </c>
    </row>
    <row r="14602" spans="2:6" x14ac:dyDescent="0.25">
      <c r="B14602">
        <v>14592</v>
      </c>
      <c r="C14602">
        <v>0.14880244000000001</v>
      </c>
      <c r="E14602">
        <v>14592</v>
      </c>
      <c r="F14602" s="7">
        <v>1.7469614E-7</v>
      </c>
    </row>
    <row r="14603" spans="2:6" x14ac:dyDescent="0.25">
      <c r="B14603">
        <v>14593</v>
      </c>
      <c r="C14603">
        <v>0.14829858000000001</v>
      </c>
      <c r="E14603">
        <v>14593</v>
      </c>
      <c r="F14603" s="7">
        <v>1.3662171E-7</v>
      </c>
    </row>
    <row r="14604" spans="2:6" x14ac:dyDescent="0.25">
      <c r="B14604">
        <v>14594</v>
      </c>
      <c r="C14604">
        <v>0.14779461999999999</v>
      </c>
      <c r="E14604">
        <v>14594</v>
      </c>
      <c r="F14604" s="7">
        <v>1.0639192E-7</v>
      </c>
    </row>
    <row r="14605" spans="2:6" x14ac:dyDescent="0.25">
      <c r="B14605">
        <v>14595</v>
      </c>
      <c r="C14605">
        <v>0.14729047000000001</v>
      </c>
      <c r="E14605">
        <v>14595</v>
      </c>
      <c r="F14605" s="7">
        <v>8.2273703999999998E-8</v>
      </c>
    </row>
    <row r="14606" spans="2:6" x14ac:dyDescent="0.25">
      <c r="B14606">
        <v>14596</v>
      </c>
      <c r="C14606">
        <v>0.14678078</v>
      </c>
      <c r="E14606">
        <v>14596</v>
      </c>
      <c r="F14606" s="7">
        <v>6.2859700000000005E-8</v>
      </c>
    </row>
    <row r="14607" spans="2:6" x14ac:dyDescent="0.25">
      <c r="B14607">
        <v>14597</v>
      </c>
      <c r="C14607">
        <v>0.14627017</v>
      </c>
      <c r="E14607">
        <v>14597</v>
      </c>
      <c r="F14607" s="7">
        <v>4.7646826999999998E-8</v>
      </c>
    </row>
    <row r="14608" spans="2:6" x14ac:dyDescent="0.25">
      <c r="B14608">
        <v>14598</v>
      </c>
      <c r="C14608">
        <v>0.14576079</v>
      </c>
      <c r="E14608">
        <v>14598</v>
      </c>
      <c r="F14608" s="7">
        <v>3.5243363999999997E-8</v>
      </c>
    </row>
    <row r="14609" spans="2:6" x14ac:dyDescent="0.25">
      <c r="B14609">
        <v>14599</v>
      </c>
      <c r="C14609">
        <v>0.14524786000000001</v>
      </c>
      <c r="E14609">
        <v>14599</v>
      </c>
      <c r="F14609" s="7">
        <v>2.6003040000000001E-8</v>
      </c>
    </row>
    <row r="14610" spans="2:6" x14ac:dyDescent="0.25">
      <c r="B14610">
        <v>14600</v>
      </c>
      <c r="C14610">
        <v>0.14472826999999999</v>
      </c>
      <c r="E14610">
        <v>14600</v>
      </c>
      <c r="F14610" s="7">
        <v>1.9266339000000001E-8</v>
      </c>
    </row>
    <row r="14611" spans="2:6" x14ac:dyDescent="0.25">
      <c r="B14611">
        <v>14601</v>
      </c>
      <c r="C14611">
        <v>0.1442003</v>
      </c>
      <c r="E14611">
        <v>14601</v>
      </c>
      <c r="F14611" s="7">
        <v>1.3884639000000001E-8</v>
      </c>
    </row>
    <row r="14612" spans="2:6" x14ac:dyDescent="0.25">
      <c r="B14612">
        <v>14602</v>
      </c>
      <c r="C14612">
        <v>0.14366044</v>
      </c>
      <c r="E14612">
        <v>14602</v>
      </c>
      <c r="F14612" s="7">
        <v>9.9211757999999998E-9</v>
      </c>
    </row>
    <row r="14613" spans="2:6" x14ac:dyDescent="0.25">
      <c r="B14613">
        <v>14603</v>
      </c>
      <c r="C14613">
        <v>0.14310276999999999</v>
      </c>
      <c r="E14613">
        <v>14603</v>
      </c>
      <c r="F14613" s="7">
        <v>7.0730085000000001E-9</v>
      </c>
    </row>
    <row r="14614" spans="2:6" x14ac:dyDescent="0.25">
      <c r="B14614">
        <v>14604</v>
      </c>
      <c r="C14614">
        <v>0.14251419000000001</v>
      </c>
      <c r="E14614">
        <v>14604</v>
      </c>
      <c r="F14614" s="7">
        <v>4.9572172999999999E-9</v>
      </c>
    </row>
    <row r="14615" spans="2:6" x14ac:dyDescent="0.25">
      <c r="B14615">
        <v>14605</v>
      </c>
      <c r="C14615">
        <v>0.14187043999999999</v>
      </c>
      <c r="E14615">
        <v>14605</v>
      </c>
      <c r="F14615" s="7">
        <v>3.4072759000000002E-9</v>
      </c>
    </row>
    <row r="14616" spans="2:6" x14ac:dyDescent="0.25">
      <c r="B14616">
        <v>14606</v>
      </c>
      <c r="C14616">
        <v>0.14117161</v>
      </c>
      <c r="E14616">
        <v>14606</v>
      </c>
      <c r="F14616" s="7">
        <v>2.3460397999999998E-9</v>
      </c>
    </row>
    <row r="14617" spans="2:6" x14ac:dyDescent="0.25">
      <c r="B14617">
        <v>14607</v>
      </c>
      <c r="C14617">
        <v>0.16933730999999999</v>
      </c>
      <c r="E14617">
        <v>14607</v>
      </c>
      <c r="F14617" s="7">
        <v>2.2495730999999999E-9</v>
      </c>
    </row>
    <row r="14618" spans="2:6" x14ac:dyDescent="0.25">
      <c r="B14618">
        <v>14608</v>
      </c>
      <c r="C14618">
        <v>0.16896695</v>
      </c>
      <c r="E14618">
        <v>14608</v>
      </c>
      <c r="F14618" s="7">
        <v>3.9563785999999999E-9</v>
      </c>
    </row>
    <row r="14619" spans="2:6" x14ac:dyDescent="0.25">
      <c r="B14619">
        <v>14609</v>
      </c>
      <c r="C14619">
        <v>0.16854172000000001</v>
      </c>
      <c r="E14619">
        <v>14609</v>
      </c>
      <c r="F14619" s="7">
        <v>6.6942860999999996E-9</v>
      </c>
    </row>
    <row r="14620" spans="2:6" x14ac:dyDescent="0.25">
      <c r="B14620">
        <v>14610</v>
      </c>
      <c r="C14620">
        <v>0.16813828</v>
      </c>
      <c r="E14620">
        <v>14610</v>
      </c>
      <c r="F14620" s="7">
        <v>1.0930788000000001E-8</v>
      </c>
    </row>
    <row r="14621" spans="2:6" x14ac:dyDescent="0.25">
      <c r="B14621">
        <v>14611</v>
      </c>
      <c r="C14621">
        <v>0.16771986999999999</v>
      </c>
      <c r="E14621">
        <v>14611</v>
      </c>
      <c r="F14621" s="7">
        <v>1.7042119E-8</v>
      </c>
    </row>
    <row r="14622" spans="2:6" x14ac:dyDescent="0.25">
      <c r="B14622">
        <v>14612</v>
      </c>
      <c r="C14622">
        <v>0.16729817999999999</v>
      </c>
      <c r="E14622">
        <v>14612</v>
      </c>
      <c r="F14622" s="7">
        <v>2.6525185E-8</v>
      </c>
    </row>
    <row r="14623" spans="2:6" x14ac:dyDescent="0.25">
      <c r="B14623">
        <v>14613</v>
      </c>
      <c r="C14623">
        <v>0.16687650000000001</v>
      </c>
      <c r="E14623">
        <v>14613</v>
      </c>
      <c r="F14623" s="7">
        <v>3.9888356000000001E-8</v>
      </c>
    </row>
    <row r="14624" spans="2:6" x14ac:dyDescent="0.25">
      <c r="B14624">
        <v>14614</v>
      </c>
      <c r="C14624">
        <v>0.16644916000000001</v>
      </c>
      <c r="E14624">
        <v>14614</v>
      </c>
      <c r="F14624" s="7">
        <v>5.8230530000000003E-8</v>
      </c>
    </row>
    <row r="14625" spans="2:6" x14ac:dyDescent="0.25">
      <c r="B14625">
        <v>14615</v>
      </c>
      <c r="C14625">
        <v>0.16602552000000001</v>
      </c>
      <c r="E14625">
        <v>14615</v>
      </c>
      <c r="F14625" s="7">
        <v>8.4156605E-8</v>
      </c>
    </row>
    <row r="14626" spans="2:6" x14ac:dyDescent="0.25">
      <c r="B14626">
        <v>14616</v>
      </c>
      <c r="C14626">
        <v>0.16560754999999999</v>
      </c>
      <c r="E14626">
        <v>14616</v>
      </c>
      <c r="F14626" s="7">
        <v>1.1994519000000001E-7</v>
      </c>
    </row>
    <row r="14627" spans="2:6" x14ac:dyDescent="0.25">
      <c r="B14627">
        <v>14617</v>
      </c>
      <c r="C14627">
        <v>0.16516959000000001</v>
      </c>
      <c r="E14627">
        <v>14617</v>
      </c>
      <c r="F14627" s="7">
        <v>1.6390014000000001E-7</v>
      </c>
    </row>
    <row r="14628" spans="2:6" x14ac:dyDescent="0.25">
      <c r="B14628">
        <v>14618</v>
      </c>
      <c r="C14628">
        <v>0.16474448999999999</v>
      </c>
      <c r="E14628">
        <v>14618</v>
      </c>
      <c r="F14628" s="7">
        <v>2.2280332000000001E-7</v>
      </c>
    </row>
    <row r="14629" spans="2:6" x14ac:dyDescent="0.25">
      <c r="B14629">
        <v>14619</v>
      </c>
      <c r="C14629">
        <v>0.16431773999999999</v>
      </c>
      <c r="E14629">
        <v>14619</v>
      </c>
      <c r="F14629" s="7">
        <v>2.9057526000000001E-7</v>
      </c>
    </row>
    <row r="14630" spans="2:6" x14ac:dyDescent="0.25">
      <c r="B14630">
        <v>14620</v>
      </c>
      <c r="C14630">
        <v>0.16387646</v>
      </c>
      <c r="E14630">
        <v>14620</v>
      </c>
      <c r="F14630" s="7">
        <v>3.7747530000000001E-7</v>
      </c>
    </row>
    <row r="14631" spans="2:6" x14ac:dyDescent="0.25">
      <c r="B14631">
        <v>14621</v>
      </c>
      <c r="C14631">
        <v>0.16344106</v>
      </c>
      <c r="E14631">
        <v>14621</v>
      </c>
      <c r="F14631" s="7">
        <v>4.7433409E-7</v>
      </c>
    </row>
    <row r="14632" spans="2:6" x14ac:dyDescent="0.25">
      <c r="B14632">
        <v>14622</v>
      </c>
      <c r="C14632">
        <v>0.1630191</v>
      </c>
      <c r="E14632">
        <v>14622</v>
      </c>
      <c r="F14632" s="7">
        <v>5.9550574000000002E-7</v>
      </c>
    </row>
    <row r="14633" spans="2:6" x14ac:dyDescent="0.25">
      <c r="B14633">
        <v>14623</v>
      </c>
      <c r="C14633">
        <v>0.16259208</v>
      </c>
      <c r="E14633">
        <v>14623</v>
      </c>
      <c r="F14633" s="7">
        <v>7.30495E-7</v>
      </c>
    </row>
    <row r="14634" spans="2:6" x14ac:dyDescent="0.25">
      <c r="B14634">
        <v>14624</v>
      </c>
      <c r="C14634">
        <v>0.16216535000000001</v>
      </c>
      <c r="E14634">
        <v>14624</v>
      </c>
      <c r="F14634" s="7">
        <v>8.8899173000000005E-7</v>
      </c>
    </row>
    <row r="14635" spans="2:6" x14ac:dyDescent="0.25">
      <c r="B14635">
        <v>14625</v>
      </c>
      <c r="C14635">
        <v>0.16174184999999999</v>
      </c>
      <c r="E14635">
        <v>14625</v>
      </c>
      <c r="F14635" s="7">
        <v>1.0493167000000001E-6</v>
      </c>
    </row>
    <row r="14636" spans="2:6" x14ac:dyDescent="0.25">
      <c r="B14636">
        <v>14626</v>
      </c>
      <c r="C14636">
        <v>0.16130652000000001</v>
      </c>
      <c r="E14636">
        <v>14626</v>
      </c>
      <c r="F14636" s="7">
        <v>1.2545170000000001E-6</v>
      </c>
    </row>
    <row r="14637" spans="2:6" x14ac:dyDescent="0.25">
      <c r="B14637">
        <v>14627</v>
      </c>
      <c r="C14637">
        <v>0.16086892</v>
      </c>
      <c r="E14637">
        <v>14627</v>
      </c>
      <c r="F14637" s="7">
        <v>1.4392785000000001E-6</v>
      </c>
    </row>
    <row r="14638" spans="2:6" x14ac:dyDescent="0.25">
      <c r="B14638">
        <v>14628</v>
      </c>
      <c r="C14638">
        <v>0.1604265</v>
      </c>
      <c r="E14638">
        <v>14628</v>
      </c>
      <c r="F14638" s="7">
        <v>1.6485303E-6</v>
      </c>
    </row>
    <row r="14639" spans="2:6" x14ac:dyDescent="0.25">
      <c r="B14639">
        <v>14629</v>
      </c>
      <c r="C14639">
        <v>0.15998551999999999</v>
      </c>
      <c r="E14639">
        <v>14629</v>
      </c>
      <c r="F14639" s="7">
        <v>1.8226633999999999E-6</v>
      </c>
    </row>
    <row r="14640" spans="2:6" x14ac:dyDescent="0.25">
      <c r="B14640">
        <v>14630</v>
      </c>
      <c r="C14640">
        <v>0.15954333000000001</v>
      </c>
      <c r="E14640">
        <v>14630</v>
      </c>
      <c r="F14640" s="7">
        <v>1.9918041000000002E-6</v>
      </c>
    </row>
    <row r="14641" spans="2:6" x14ac:dyDescent="0.25">
      <c r="B14641">
        <v>14631</v>
      </c>
      <c r="C14641">
        <v>0.15910017000000001</v>
      </c>
      <c r="E14641">
        <v>14631</v>
      </c>
      <c r="F14641" s="7">
        <v>2.1864466999999999E-6</v>
      </c>
    </row>
    <row r="14642" spans="2:6" x14ac:dyDescent="0.25">
      <c r="B14642">
        <v>14632</v>
      </c>
      <c r="C14642">
        <v>0.15865934000000001</v>
      </c>
      <c r="E14642">
        <v>14632</v>
      </c>
      <c r="F14642" s="7">
        <v>2.3729806999999999E-6</v>
      </c>
    </row>
    <row r="14643" spans="2:6" x14ac:dyDescent="0.25">
      <c r="B14643">
        <v>14633</v>
      </c>
      <c r="C14643">
        <v>0.15821007000000001</v>
      </c>
      <c r="E14643">
        <v>14633</v>
      </c>
      <c r="F14643" s="7">
        <v>2.5518554000000001E-6</v>
      </c>
    </row>
    <row r="14644" spans="2:6" x14ac:dyDescent="0.25">
      <c r="B14644">
        <v>14634</v>
      </c>
      <c r="C14644">
        <v>0.15776427000000001</v>
      </c>
      <c r="E14644">
        <v>14634</v>
      </c>
      <c r="F14644" s="7">
        <v>2.6715766000000002E-6</v>
      </c>
    </row>
    <row r="14645" spans="2:6" x14ac:dyDescent="0.25">
      <c r="B14645">
        <v>14635</v>
      </c>
      <c r="C14645">
        <v>0.15732161</v>
      </c>
      <c r="E14645">
        <v>14635</v>
      </c>
      <c r="F14645" s="7">
        <v>2.7778017000000001E-6</v>
      </c>
    </row>
    <row r="14646" spans="2:6" x14ac:dyDescent="0.25">
      <c r="B14646">
        <v>14636</v>
      </c>
      <c r="C14646">
        <v>0.15687680000000001</v>
      </c>
      <c r="E14646">
        <v>14636</v>
      </c>
      <c r="F14646" s="7">
        <v>2.8160890999999999E-6</v>
      </c>
    </row>
    <row r="14647" spans="2:6" x14ac:dyDescent="0.25">
      <c r="B14647">
        <v>14637</v>
      </c>
      <c r="C14647">
        <v>0.15642707</v>
      </c>
      <c r="E14647">
        <v>14637</v>
      </c>
      <c r="F14647" s="7">
        <v>2.8693817000000001E-6</v>
      </c>
    </row>
    <row r="14648" spans="2:6" x14ac:dyDescent="0.25">
      <c r="B14648">
        <v>14638</v>
      </c>
      <c r="C14648">
        <v>0.1559741</v>
      </c>
      <c r="E14648">
        <v>14638</v>
      </c>
      <c r="F14648" s="7">
        <v>2.8735647000000002E-6</v>
      </c>
    </row>
    <row r="14649" spans="2:6" x14ac:dyDescent="0.25">
      <c r="B14649">
        <v>14639</v>
      </c>
      <c r="C14649">
        <v>0.15551511000000001</v>
      </c>
      <c r="E14649">
        <v>14639</v>
      </c>
      <c r="F14649" s="7">
        <v>2.8270826E-6</v>
      </c>
    </row>
    <row r="14650" spans="2:6" x14ac:dyDescent="0.25">
      <c r="B14650">
        <v>14640</v>
      </c>
      <c r="C14650">
        <v>0.15505046</v>
      </c>
      <c r="E14650">
        <v>14640</v>
      </c>
      <c r="F14650" s="7">
        <v>2.7646156E-6</v>
      </c>
    </row>
    <row r="14651" spans="2:6" x14ac:dyDescent="0.25">
      <c r="B14651">
        <v>14641</v>
      </c>
      <c r="C14651">
        <v>0.15458873000000001</v>
      </c>
      <c r="E14651">
        <v>14641</v>
      </c>
      <c r="F14651" s="7">
        <v>2.7009494999999998E-6</v>
      </c>
    </row>
    <row r="14652" spans="2:6" x14ac:dyDescent="0.25">
      <c r="B14652">
        <v>14642</v>
      </c>
      <c r="C14652">
        <v>0.15411921000000001</v>
      </c>
      <c r="E14652">
        <v>14642</v>
      </c>
      <c r="F14652" s="7">
        <v>2.6098481E-6</v>
      </c>
    </row>
    <row r="14653" spans="2:6" x14ac:dyDescent="0.25">
      <c r="B14653">
        <v>14643</v>
      </c>
      <c r="C14653">
        <v>0.15365158000000001</v>
      </c>
      <c r="E14653">
        <v>14643</v>
      </c>
      <c r="F14653" s="7">
        <v>2.4598397000000002E-6</v>
      </c>
    </row>
    <row r="14654" spans="2:6" x14ac:dyDescent="0.25">
      <c r="B14654">
        <v>14644</v>
      </c>
      <c r="C14654">
        <v>0.15318177999999999</v>
      </c>
      <c r="E14654">
        <v>14644</v>
      </c>
      <c r="F14654" s="7">
        <v>2.3079918000000001E-6</v>
      </c>
    </row>
    <row r="14655" spans="2:6" x14ac:dyDescent="0.25">
      <c r="B14655">
        <v>14645</v>
      </c>
      <c r="C14655">
        <v>0.15271642999999999</v>
      </c>
      <c r="E14655">
        <v>14645</v>
      </c>
      <c r="F14655" s="7">
        <v>2.1610017E-6</v>
      </c>
    </row>
    <row r="14656" spans="2:6" x14ac:dyDescent="0.25">
      <c r="B14656">
        <v>14646</v>
      </c>
      <c r="C14656">
        <v>0.15224577</v>
      </c>
      <c r="E14656">
        <v>14646</v>
      </c>
      <c r="F14656" s="7">
        <v>1.9783094999999999E-6</v>
      </c>
    </row>
    <row r="14657" spans="2:6" x14ac:dyDescent="0.25">
      <c r="B14657">
        <v>14647</v>
      </c>
      <c r="C14657">
        <v>0.15177546</v>
      </c>
      <c r="E14657">
        <v>14647</v>
      </c>
      <c r="F14657" s="7">
        <v>1.8121774999999999E-6</v>
      </c>
    </row>
    <row r="14658" spans="2:6" x14ac:dyDescent="0.25">
      <c r="B14658">
        <v>14648</v>
      </c>
      <c r="C14658">
        <v>0.15129972</v>
      </c>
      <c r="E14658">
        <v>14648</v>
      </c>
      <c r="F14658" s="7">
        <v>1.6360771E-6</v>
      </c>
    </row>
    <row r="14659" spans="2:6" x14ac:dyDescent="0.25">
      <c r="B14659">
        <v>14649</v>
      </c>
      <c r="C14659">
        <v>0.15082615999999999</v>
      </c>
      <c r="E14659">
        <v>14649</v>
      </c>
      <c r="F14659" s="7">
        <v>1.4645211999999999E-6</v>
      </c>
    </row>
    <row r="14660" spans="2:6" x14ac:dyDescent="0.25">
      <c r="B14660">
        <v>14650</v>
      </c>
      <c r="C14660">
        <v>0.15035112</v>
      </c>
      <c r="E14660">
        <v>14650</v>
      </c>
      <c r="F14660" s="7">
        <v>1.3068288E-6</v>
      </c>
    </row>
    <row r="14661" spans="2:6" x14ac:dyDescent="0.25">
      <c r="B14661">
        <v>14651</v>
      </c>
      <c r="C14661">
        <v>0.14987664000000001</v>
      </c>
      <c r="E14661">
        <v>14651</v>
      </c>
      <c r="F14661" s="7">
        <v>1.1193738000000001E-6</v>
      </c>
    </row>
    <row r="14662" spans="2:6" x14ac:dyDescent="0.25">
      <c r="B14662">
        <v>14652</v>
      </c>
      <c r="C14662">
        <v>0.14939662000000001</v>
      </c>
      <c r="E14662">
        <v>14652</v>
      </c>
      <c r="F14662" s="7">
        <v>9.8365089999999998E-7</v>
      </c>
    </row>
    <row r="14663" spans="2:6" x14ac:dyDescent="0.25">
      <c r="B14663">
        <v>14653</v>
      </c>
      <c r="C14663">
        <v>0.14891157999999999</v>
      </c>
      <c r="E14663">
        <v>14653</v>
      </c>
      <c r="F14663" s="7">
        <v>8.4064448000000004E-7</v>
      </c>
    </row>
    <row r="14664" spans="2:6" x14ac:dyDescent="0.25">
      <c r="B14664">
        <v>14654</v>
      </c>
      <c r="C14664">
        <v>0.14842664999999999</v>
      </c>
      <c r="E14664">
        <v>14654</v>
      </c>
      <c r="F14664" s="7">
        <v>7.1954308000000005E-7</v>
      </c>
    </row>
    <row r="14665" spans="2:6" x14ac:dyDescent="0.25">
      <c r="B14665">
        <v>14655</v>
      </c>
      <c r="C14665">
        <v>0.14794052999999999</v>
      </c>
      <c r="E14665">
        <v>14655</v>
      </c>
      <c r="F14665" s="7">
        <v>6.0272179000000002E-7</v>
      </c>
    </row>
    <row r="14666" spans="2:6" x14ac:dyDescent="0.25">
      <c r="B14666">
        <v>14656</v>
      </c>
      <c r="C14666">
        <v>0.14745000999999999</v>
      </c>
      <c r="E14666">
        <v>14656</v>
      </c>
      <c r="F14666" s="7">
        <v>5.0433510000000004E-7</v>
      </c>
    </row>
    <row r="14667" spans="2:6" x14ac:dyDescent="0.25">
      <c r="B14667">
        <v>14657</v>
      </c>
      <c r="C14667">
        <v>0.14695928</v>
      </c>
      <c r="E14667">
        <v>14657</v>
      </c>
      <c r="F14667" s="7">
        <v>4.1588568E-7</v>
      </c>
    </row>
    <row r="14668" spans="2:6" x14ac:dyDescent="0.25">
      <c r="B14668">
        <v>14658</v>
      </c>
      <c r="C14668">
        <v>0.14646815999999999</v>
      </c>
      <c r="E14668">
        <v>14658</v>
      </c>
      <c r="F14668" s="7">
        <v>3.4028620000000002E-7</v>
      </c>
    </row>
    <row r="14669" spans="2:6" x14ac:dyDescent="0.25">
      <c r="B14669">
        <v>14659</v>
      </c>
      <c r="C14669">
        <v>0.14597002000000001</v>
      </c>
      <c r="E14669">
        <v>14659</v>
      </c>
      <c r="F14669" s="7">
        <v>2.7437362999999997E-7</v>
      </c>
    </row>
    <row r="14670" spans="2:6" x14ac:dyDescent="0.25">
      <c r="B14670">
        <v>14660</v>
      </c>
      <c r="C14670">
        <v>0.14547061</v>
      </c>
      <c r="E14670">
        <v>14660</v>
      </c>
      <c r="F14670" s="7">
        <v>2.2021391000000001E-7</v>
      </c>
    </row>
    <row r="14671" spans="2:6" x14ac:dyDescent="0.25">
      <c r="B14671">
        <v>14661</v>
      </c>
      <c r="C14671">
        <v>0.14496254</v>
      </c>
      <c r="E14671">
        <v>14661</v>
      </c>
      <c r="F14671" s="7">
        <v>1.7478318E-7</v>
      </c>
    </row>
    <row r="14672" spans="2:6" x14ac:dyDescent="0.25">
      <c r="B14672">
        <v>14662</v>
      </c>
      <c r="C14672">
        <v>0.14445495</v>
      </c>
      <c r="E14672">
        <v>14662</v>
      </c>
      <c r="F14672" s="7">
        <v>1.3680613000000001E-7</v>
      </c>
    </row>
    <row r="14673" spans="2:6" x14ac:dyDescent="0.25">
      <c r="B14673">
        <v>14663</v>
      </c>
      <c r="C14673">
        <v>0.14394159000000001</v>
      </c>
      <c r="E14673">
        <v>14663</v>
      </c>
      <c r="F14673" s="7">
        <v>1.06657E-7</v>
      </c>
    </row>
    <row r="14674" spans="2:6" x14ac:dyDescent="0.25">
      <c r="B14674">
        <v>14664</v>
      </c>
      <c r="C14674">
        <v>0.14342741000000001</v>
      </c>
      <c r="E14674">
        <v>14664</v>
      </c>
      <c r="F14674" s="7">
        <v>8.1633956000000001E-8</v>
      </c>
    </row>
    <row r="14675" spans="2:6" x14ac:dyDescent="0.25">
      <c r="B14675">
        <v>14665</v>
      </c>
      <c r="C14675">
        <v>0.14291103999999999</v>
      </c>
      <c r="E14675">
        <v>14665</v>
      </c>
      <c r="F14675" s="7">
        <v>6.2506568E-8</v>
      </c>
    </row>
    <row r="14676" spans="2:6" x14ac:dyDescent="0.25">
      <c r="B14676">
        <v>14666</v>
      </c>
      <c r="C14676">
        <v>0.14239299999999999</v>
      </c>
      <c r="E14676">
        <v>14666</v>
      </c>
      <c r="F14676" s="7">
        <v>4.7333326000000002E-8</v>
      </c>
    </row>
    <row r="14677" spans="2:6" x14ac:dyDescent="0.25">
      <c r="B14677">
        <v>14667</v>
      </c>
      <c r="C14677">
        <v>0.14187254999999999</v>
      </c>
      <c r="E14677">
        <v>14667</v>
      </c>
      <c r="F14677" s="7">
        <v>3.5028682999999997E-8</v>
      </c>
    </row>
    <row r="14678" spans="2:6" x14ac:dyDescent="0.25">
      <c r="B14678">
        <v>14668</v>
      </c>
      <c r="C14678">
        <v>0.14134680999999999</v>
      </c>
      <c r="E14678">
        <v>14668</v>
      </c>
      <c r="F14678" s="7">
        <v>2.5857507000000001E-8</v>
      </c>
    </row>
    <row r="14679" spans="2:6" x14ac:dyDescent="0.25">
      <c r="B14679">
        <v>14669</v>
      </c>
      <c r="C14679">
        <v>0.14081851000000001</v>
      </c>
      <c r="E14679">
        <v>14669</v>
      </c>
      <c r="F14679" s="7">
        <v>1.8993798E-8</v>
      </c>
    </row>
    <row r="14680" spans="2:6" x14ac:dyDescent="0.25">
      <c r="B14680">
        <v>14670</v>
      </c>
      <c r="C14680">
        <v>0.14027999999999999</v>
      </c>
      <c r="E14680">
        <v>14670</v>
      </c>
      <c r="F14680" s="7">
        <v>1.3761485000000001E-8</v>
      </c>
    </row>
    <row r="14681" spans="2:6" x14ac:dyDescent="0.25">
      <c r="B14681">
        <v>14671</v>
      </c>
      <c r="C14681">
        <v>0.13973046</v>
      </c>
      <c r="E14681">
        <v>14671</v>
      </c>
      <c r="F14681" s="7">
        <v>9.8749869999999999E-9</v>
      </c>
    </row>
    <row r="14682" spans="2:6" x14ac:dyDescent="0.25">
      <c r="B14682">
        <v>14672</v>
      </c>
      <c r="C14682">
        <v>0.13915833</v>
      </c>
      <c r="E14682">
        <v>14672</v>
      </c>
      <c r="F14682" s="7">
        <v>6.9678032000000001E-9</v>
      </c>
    </row>
    <row r="14683" spans="2:6" x14ac:dyDescent="0.25">
      <c r="B14683">
        <v>14673</v>
      </c>
      <c r="C14683">
        <v>0.13855632000000001</v>
      </c>
      <c r="E14683">
        <v>14673</v>
      </c>
      <c r="F14683" s="7">
        <v>4.8887987000000003E-9</v>
      </c>
    </row>
    <row r="14684" spans="2:6" x14ac:dyDescent="0.25">
      <c r="B14684">
        <v>14674</v>
      </c>
      <c r="C14684">
        <v>0.13789839000000001</v>
      </c>
      <c r="E14684">
        <v>14674</v>
      </c>
      <c r="F14684" s="7">
        <v>3.3768736000000001E-9</v>
      </c>
    </row>
    <row r="14685" spans="2:6" x14ac:dyDescent="0.25">
      <c r="B14685">
        <v>14675</v>
      </c>
      <c r="C14685">
        <v>0.13718785999999999</v>
      </c>
      <c r="E14685">
        <v>14675</v>
      </c>
      <c r="F14685" s="7">
        <v>2.3257154999999999E-9</v>
      </c>
    </row>
    <row r="14686" spans="2:6" x14ac:dyDescent="0.25">
      <c r="B14686">
        <v>14676</v>
      </c>
      <c r="C14686">
        <v>0.1658461</v>
      </c>
      <c r="E14686">
        <v>14676</v>
      </c>
      <c r="F14686" s="7">
        <v>2.2671221000000002E-9</v>
      </c>
    </row>
    <row r="14687" spans="2:6" x14ac:dyDescent="0.25">
      <c r="B14687">
        <v>14677</v>
      </c>
      <c r="C14687">
        <v>0.16547229999999999</v>
      </c>
      <c r="E14687">
        <v>14677</v>
      </c>
      <c r="F14687" s="7">
        <v>4.0384075000000004E-9</v>
      </c>
    </row>
    <row r="14688" spans="2:6" x14ac:dyDescent="0.25">
      <c r="B14688">
        <v>14678</v>
      </c>
      <c r="C14688">
        <v>0.16503636999999999</v>
      </c>
      <c r="E14688">
        <v>14678</v>
      </c>
      <c r="F14688" s="7">
        <v>6.7716993000000003E-9</v>
      </c>
    </row>
    <row r="14689" spans="2:6" x14ac:dyDescent="0.25">
      <c r="B14689">
        <v>14679</v>
      </c>
      <c r="C14689">
        <v>0.16462045</v>
      </c>
      <c r="E14689">
        <v>14679</v>
      </c>
      <c r="F14689" s="7">
        <v>1.1034908E-8</v>
      </c>
    </row>
    <row r="14690" spans="2:6" x14ac:dyDescent="0.25">
      <c r="B14690">
        <v>14680</v>
      </c>
      <c r="C14690">
        <v>0.16418785</v>
      </c>
      <c r="E14690">
        <v>14680</v>
      </c>
      <c r="F14690" s="7">
        <v>1.7263302000000001E-8</v>
      </c>
    </row>
    <row r="14691" spans="2:6" x14ac:dyDescent="0.25">
      <c r="B14691">
        <v>14681</v>
      </c>
      <c r="C14691">
        <v>0.16376880999999999</v>
      </c>
      <c r="E14691">
        <v>14681</v>
      </c>
      <c r="F14691" s="7">
        <v>2.6677604999999999E-8</v>
      </c>
    </row>
    <row r="14692" spans="2:6" x14ac:dyDescent="0.25">
      <c r="B14692">
        <v>14682</v>
      </c>
      <c r="C14692">
        <v>0.16333807</v>
      </c>
      <c r="E14692">
        <v>14682</v>
      </c>
      <c r="F14692" s="7">
        <v>4.0962380000000002E-8</v>
      </c>
    </row>
    <row r="14693" spans="2:6" x14ac:dyDescent="0.25">
      <c r="B14693">
        <v>14683</v>
      </c>
      <c r="C14693">
        <v>0.16291119000000001</v>
      </c>
      <c r="E14693">
        <v>14683</v>
      </c>
      <c r="F14693" s="7">
        <v>5.9960665000000006E-8</v>
      </c>
    </row>
    <row r="14694" spans="2:6" x14ac:dyDescent="0.25">
      <c r="B14694">
        <v>14684</v>
      </c>
      <c r="C14694">
        <v>0.16248334</v>
      </c>
      <c r="E14694">
        <v>14684</v>
      </c>
      <c r="F14694" s="7">
        <v>8.5837268999999999E-8</v>
      </c>
    </row>
    <row r="14695" spans="2:6" x14ac:dyDescent="0.25">
      <c r="B14695">
        <v>14685</v>
      </c>
      <c r="C14695">
        <v>0.16205248999999999</v>
      </c>
      <c r="E14695">
        <v>14685</v>
      </c>
      <c r="F14695" s="7">
        <v>1.2209149000000001E-7</v>
      </c>
    </row>
    <row r="14696" spans="2:6" x14ac:dyDescent="0.25">
      <c r="B14696">
        <v>14686</v>
      </c>
      <c r="C14696">
        <v>0.16161934999999999</v>
      </c>
      <c r="E14696">
        <v>14686</v>
      </c>
      <c r="F14696" s="7">
        <v>1.6747133000000001E-7</v>
      </c>
    </row>
    <row r="14697" spans="2:6" x14ac:dyDescent="0.25">
      <c r="B14697">
        <v>14687</v>
      </c>
      <c r="C14697">
        <v>0.16118360000000001</v>
      </c>
      <c r="E14697">
        <v>14687</v>
      </c>
      <c r="F14697" s="7">
        <v>2.2310119999999999E-7</v>
      </c>
    </row>
    <row r="14698" spans="2:6" x14ac:dyDescent="0.25">
      <c r="B14698">
        <v>14688</v>
      </c>
      <c r="C14698">
        <v>0.16074573</v>
      </c>
      <c r="E14698">
        <v>14688</v>
      </c>
      <c r="F14698" s="7">
        <v>2.9965803000000003E-7</v>
      </c>
    </row>
    <row r="14699" spans="2:6" x14ac:dyDescent="0.25">
      <c r="B14699">
        <v>14689</v>
      </c>
      <c r="C14699">
        <v>0.16030876999999999</v>
      </c>
      <c r="E14699">
        <v>14689</v>
      </c>
      <c r="F14699" s="7">
        <v>3.8101432E-7</v>
      </c>
    </row>
    <row r="14700" spans="2:6" x14ac:dyDescent="0.25">
      <c r="B14700">
        <v>14690</v>
      </c>
      <c r="C14700">
        <v>0.15987054000000001</v>
      </c>
      <c r="E14700">
        <v>14690</v>
      </c>
      <c r="F14700" s="7">
        <v>4.8551932000000004E-7</v>
      </c>
    </row>
    <row r="14701" spans="2:6" x14ac:dyDescent="0.25">
      <c r="B14701">
        <v>14691</v>
      </c>
      <c r="C14701">
        <v>0.15943877000000001</v>
      </c>
      <c r="E14701">
        <v>14691</v>
      </c>
      <c r="F14701" s="7">
        <v>6.1757055000000003E-7</v>
      </c>
    </row>
    <row r="14702" spans="2:6" x14ac:dyDescent="0.25">
      <c r="B14702">
        <v>14692</v>
      </c>
      <c r="C14702">
        <v>0.15901451999999999</v>
      </c>
      <c r="E14702">
        <v>14692</v>
      </c>
      <c r="F14702" s="7">
        <v>7.5043729E-7</v>
      </c>
    </row>
    <row r="14703" spans="2:6" x14ac:dyDescent="0.25">
      <c r="B14703">
        <v>14693</v>
      </c>
      <c r="C14703">
        <v>0.15858182000000001</v>
      </c>
      <c r="E14703">
        <v>14693</v>
      </c>
      <c r="F14703" s="7">
        <v>8.8916096000000004E-7</v>
      </c>
    </row>
    <row r="14704" spans="2:6" x14ac:dyDescent="0.25">
      <c r="B14704">
        <v>14694</v>
      </c>
      <c r="C14704">
        <v>0.15815134</v>
      </c>
      <c r="E14704">
        <v>14694</v>
      </c>
      <c r="F14704" s="7">
        <v>1.071958E-6</v>
      </c>
    </row>
    <row r="14705" spans="2:6" x14ac:dyDescent="0.25">
      <c r="B14705">
        <v>14695</v>
      </c>
      <c r="C14705">
        <v>0.15771516999999999</v>
      </c>
      <c r="E14705">
        <v>14695</v>
      </c>
      <c r="F14705" s="7">
        <v>1.2639936999999999E-6</v>
      </c>
    </row>
    <row r="14706" spans="2:6" x14ac:dyDescent="0.25">
      <c r="B14706">
        <v>14696</v>
      </c>
      <c r="C14706">
        <v>0.15727057</v>
      </c>
      <c r="E14706">
        <v>14696</v>
      </c>
      <c r="F14706" s="7">
        <v>1.4541035E-6</v>
      </c>
    </row>
    <row r="14707" spans="2:6" x14ac:dyDescent="0.25">
      <c r="B14707">
        <v>14697</v>
      </c>
      <c r="C14707">
        <v>0.15681856999999999</v>
      </c>
      <c r="E14707">
        <v>14697</v>
      </c>
      <c r="F14707" s="7">
        <v>1.6729936999999999E-6</v>
      </c>
    </row>
    <row r="14708" spans="2:6" x14ac:dyDescent="0.25">
      <c r="B14708">
        <v>14698</v>
      </c>
      <c r="C14708">
        <v>0.15636837000000001</v>
      </c>
      <c r="E14708">
        <v>14698</v>
      </c>
      <c r="F14708" s="7">
        <v>1.8518295000000001E-6</v>
      </c>
    </row>
    <row r="14709" spans="2:6" x14ac:dyDescent="0.25">
      <c r="B14709">
        <v>14699</v>
      </c>
      <c r="C14709">
        <v>0.15591785</v>
      </c>
      <c r="E14709">
        <v>14699</v>
      </c>
      <c r="F14709" s="7">
        <v>2.0309539000000002E-6</v>
      </c>
    </row>
    <row r="14710" spans="2:6" x14ac:dyDescent="0.25">
      <c r="B14710">
        <v>14700</v>
      </c>
      <c r="C14710">
        <v>0.15546731</v>
      </c>
      <c r="E14710">
        <v>14700</v>
      </c>
      <c r="F14710" s="7">
        <v>2.2386622999999999E-6</v>
      </c>
    </row>
    <row r="14711" spans="2:6" x14ac:dyDescent="0.25">
      <c r="B14711">
        <v>14701</v>
      </c>
      <c r="C14711">
        <v>0.15502228000000001</v>
      </c>
      <c r="E14711">
        <v>14701</v>
      </c>
      <c r="F14711" s="7">
        <v>2.4243917999999999E-6</v>
      </c>
    </row>
    <row r="14712" spans="2:6" x14ac:dyDescent="0.25">
      <c r="B14712">
        <v>14702</v>
      </c>
      <c r="C14712">
        <v>0.15457679999999999</v>
      </c>
      <c r="E14712">
        <v>14702</v>
      </c>
      <c r="F14712" s="7">
        <v>2.5781064999999998E-6</v>
      </c>
    </row>
    <row r="14713" spans="2:6" x14ac:dyDescent="0.25">
      <c r="B14713">
        <v>14703</v>
      </c>
      <c r="C14713">
        <v>0.15412640999999999</v>
      </c>
      <c r="E14713">
        <v>14703</v>
      </c>
      <c r="F14713" s="7">
        <v>2.7079391999999998E-6</v>
      </c>
    </row>
    <row r="14714" spans="2:6" x14ac:dyDescent="0.25">
      <c r="B14714">
        <v>14704</v>
      </c>
      <c r="C14714">
        <v>0.15367811000000001</v>
      </c>
      <c r="E14714">
        <v>14704</v>
      </c>
      <c r="F14714" s="7">
        <v>2.8227870000000002E-6</v>
      </c>
    </row>
    <row r="14715" spans="2:6" x14ac:dyDescent="0.25">
      <c r="B14715">
        <v>14705</v>
      </c>
      <c r="C14715">
        <v>0.15322031</v>
      </c>
      <c r="E14715">
        <v>14705</v>
      </c>
      <c r="F14715" s="7">
        <v>2.8683101999999999E-6</v>
      </c>
    </row>
    <row r="14716" spans="2:6" x14ac:dyDescent="0.25">
      <c r="B14716">
        <v>14706</v>
      </c>
      <c r="C14716">
        <v>0.15275971999999999</v>
      </c>
      <c r="E14716">
        <v>14706</v>
      </c>
      <c r="F14716" s="7">
        <v>2.8680679000000001E-6</v>
      </c>
    </row>
    <row r="14717" spans="2:6" x14ac:dyDescent="0.25">
      <c r="B14717">
        <v>14707</v>
      </c>
      <c r="C14717">
        <v>0.15229266</v>
      </c>
      <c r="E14717">
        <v>14707</v>
      </c>
      <c r="F14717" s="7">
        <v>2.8821292999999999E-6</v>
      </c>
    </row>
    <row r="14718" spans="2:6" x14ac:dyDescent="0.25">
      <c r="B14718">
        <v>14708</v>
      </c>
      <c r="C14718">
        <v>0.15182492</v>
      </c>
      <c r="E14718">
        <v>14708</v>
      </c>
      <c r="F14718" s="7">
        <v>2.8895025000000002E-6</v>
      </c>
    </row>
    <row r="14719" spans="2:6" x14ac:dyDescent="0.25">
      <c r="B14719">
        <v>14709</v>
      </c>
      <c r="C14719">
        <v>0.1513583</v>
      </c>
      <c r="E14719">
        <v>14709</v>
      </c>
      <c r="F14719" s="7">
        <v>2.8149812000000001E-6</v>
      </c>
    </row>
    <row r="14720" spans="2:6" x14ac:dyDescent="0.25">
      <c r="B14720">
        <v>14710</v>
      </c>
      <c r="C14720">
        <v>0.15088784</v>
      </c>
      <c r="E14720">
        <v>14710</v>
      </c>
      <c r="F14720" s="7">
        <v>2.7402398E-6</v>
      </c>
    </row>
    <row r="14721" spans="2:6" x14ac:dyDescent="0.25">
      <c r="B14721">
        <v>14711</v>
      </c>
      <c r="C14721">
        <v>0.15041715999999999</v>
      </c>
      <c r="E14721">
        <v>14711</v>
      </c>
      <c r="F14721" s="7">
        <v>2.6377958E-6</v>
      </c>
    </row>
    <row r="14722" spans="2:6" x14ac:dyDescent="0.25">
      <c r="B14722">
        <v>14712</v>
      </c>
      <c r="C14722">
        <v>0.14994621</v>
      </c>
      <c r="E14722">
        <v>14712</v>
      </c>
      <c r="F14722" s="7">
        <v>2.4877419999999998E-6</v>
      </c>
    </row>
    <row r="14723" spans="2:6" x14ac:dyDescent="0.25">
      <c r="B14723">
        <v>14713</v>
      </c>
      <c r="C14723">
        <v>0.14947125</v>
      </c>
      <c r="E14723">
        <v>14713</v>
      </c>
      <c r="F14723" s="7">
        <v>2.3660983999999998E-6</v>
      </c>
    </row>
    <row r="14724" spans="2:6" x14ac:dyDescent="0.25">
      <c r="B14724">
        <v>14714</v>
      </c>
      <c r="C14724">
        <v>0.14899752999999999</v>
      </c>
      <c r="E14724">
        <v>14714</v>
      </c>
      <c r="F14724" s="7">
        <v>2.1716056000000001E-6</v>
      </c>
    </row>
    <row r="14725" spans="2:6" x14ac:dyDescent="0.25">
      <c r="B14725">
        <v>14715</v>
      </c>
      <c r="C14725">
        <v>0.14852339000000001</v>
      </c>
      <c r="E14725">
        <v>14715</v>
      </c>
      <c r="F14725" s="7">
        <v>2.0139582000000001E-6</v>
      </c>
    </row>
    <row r="14726" spans="2:6" x14ac:dyDescent="0.25">
      <c r="B14726">
        <v>14716</v>
      </c>
      <c r="C14726">
        <v>0.14804866</v>
      </c>
      <c r="E14726">
        <v>14716</v>
      </c>
      <c r="F14726" s="7">
        <v>1.8318286999999999E-6</v>
      </c>
    </row>
    <row r="14727" spans="2:6" x14ac:dyDescent="0.25">
      <c r="B14727">
        <v>14717</v>
      </c>
      <c r="C14727">
        <v>0.14757176</v>
      </c>
      <c r="E14727">
        <v>14717</v>
      </c>
      <c r="F14727" s="7">
        <v>1.6604532000000001E-6</v>
      </c>
    </row>
    <row r="14728" spans="2:6" x14ac:dyDescent="0.25">
      <c r="B14728">
        <v>14718</v>
      </c>
      <c r="C14728">
        <v>0.14709391999999999</v>
      </c>
      <c r="E14728">
        <v>14718</v>
      </c>
      <c r="F14728" s="7">
        <v>1.4956931000000001E-6</v>
      </c>
    </row>
    <row r="14729" spans="2:6" x14ac:dyDescent="0.25">
      <c r="B14729">
        <v>14719</v>
      </c>
      <c r="C14729">
        <v>0.14661956000000001</v>
      </c>
      <c r="E14729">
        <v>14719</v>
      </c>
      <c r="F14729" s="7">
        <v>1.3108126999999999E-6</v>
      </c>
    </row>
    <row r="14730" spans="2:6" x14ac:dyDescent="0.25">
      <c r="B14730">
        <v>14720</v>
      </c>
      <c r="C14730">
        <v>0.14613643000000001</v>
      </c>
      <c r="E14730">
        <v>14720</v>
      </c>
      <c r="F14730" s="7">
        <v>1.1214044E-6</v>
      </c>
    </row>
    <row r="14731" spans="2:6" x14ac:dyDescent="0.25">
      <c r="B14731">
        <v>14721</v>
      </c>
      <c r="C14731">
        <v>0.14565294000000001</v>
      </c>
      <c r="E14731">
        <v>14721</v>
      </c>
      <c r="F14731" s="7">
        <v>9.8831500999999995E-7</v>
      </c>
    </row>
    <row r="14732" spans="2:6" x14ac:dyDescent="0.25">
      <c r="B14732">
        <v>14722</v>
      </c>
      <c r="C14732">
        <v>0.14516281</v>
      </c>
      <c r="E14732">
        <v>14722</v>
      </c>
      <c r="F14732" s="7">
        <v>8.4736652999999996E-7</v>
      </c>
    </row>
    <row r="14733" spans="2:6" x14ac:dyDescent="0.25">
      <c r="B14733">
        <v>14723</v>
      </c>
      <c r="C14733">
        <v>0.1446751</v>
      </c>
      <c r="E14733">
        <v>14723</v>
      </c>
      <c r="F14733" s="7">
        <v>7.2074282999999998E-7</v>
      </c>
    </row>
    <row r="14734" spans="2:6" x14ac:dyDescent="0.25">
      <c r="B14734">
        <v>14724</v>
      </c>
      <c r="C14734">
        <v>0.14418080999999999</v>
      </c>
      <c r="E14734">
        <v>14724</v>
      </c>
      <c r="F14734" s="7">
        <v>6.1204929E-7</v>
      </c>
    </row>
    <row r="14735" spans="2:6" x14ac:dyDescent="0.25">
      <c r="B14735">
        <v>14725</v>
      </c>
      <c r="C14735">
        <v>0.14368858000000001</v>
      </c>
      <c r="E14735">
        <v>14725</v>
      </c>
      <c r="F14735" s="7">
        <v>5.0498625999999996E-7</v>
      </c>
    </row>
    <row r="14736" spans="2:6" x14ac:dyDescent="0.25">
      <c r="B14736">
        <v>14726</v>
      </c>
      <c r="C14736">
        <v>0.1431925</v>
      </c>
      <c r="E14736">
        <v>14726</v>
      </c>
      <c r="F14736" s="7">
        <v>4.1929631000000001E-7</v>
      </c>
    </row>
    <row r="14737" spans="2:6" x14ac:dyDescent="0.25">
      <c r="B14737">
        <v>14727</v>
      </c>
      <c r="C14737">
        <v>0.14269517000000001</v>
      </c>
      <c r="E14737">
        <v>14727</v>
      </c>
      <c r="F14737" s="7">
        <v>3.4088214E-7</v>
      </c>
    </row>
    <row r="14738" spans="2:6" x14ac:dyDescent="0.25">
      <c r="B14738">
        <v>14728</v>
      </c>
      <c r="C14738">
        <v>0.14219330999999999</v>
      </c>
      <c r="E14738">
        <v>14728</v>
      </c>
      <c r="F14738" s="7">
        <v>2.7610980000000002E-7</v>
      </c>
    </row>
    <row r="14739" spans="2:6" x14ac:dyDescent="0.25">
      <c r="B14739">
        <v>14729</v>
      </c>
      <c r="C14739">
        <v>0.14168501999999999</v>
      </c>
      <c r="E14739">
        <v>14729</v>
      </c>
      <c r="F14739" s="7">
        <v>2.1926068E-7</v>
      </c>
    </row>
    <row r="14740" spans="2:6" x14ac:dyDescent="0.25">
      <c r="B14740">
        <v>14730</v>
      </c>
      <c r="C14740">
        <v>0.14117449000000001</v>
      </c>
      <c r="E14740">
        <v>14730</v>
      </c>
      <c r="F14740" s="7">
        <v>1.7412965000000001E-7</v>
      </c>
    </row>
    <row r="14741" spans="2:6" x14ac:dyDescent="0.25">
      <c r="B14741">
        <v>14731</v>
      </c>
      <c r="C14741">
        <v>0.14065944999999999</v>
      </c>
      <c r="E14741">
        <v>14731</v>
      </c>
      <c r="F14741" s="7">
        <v>1.3635986999999999E-7</v>
      </c>
    </row>
    <row r="14742" spans="2:6" x14ac:dyDescent="0.25">
      <c r="B14742">
        <v>14732</v>
      </c>
      <c r="C14742">
        <v>0.14014155</v>
      </c>
      <c r="E14742">
        <v>14732</v>
      </c>
      <c r="F14742" s="7">
        <v>1.0737136E-7</v>
      </c>
    </row>
    <row r="14743" spans="2:6" x14ac:dyDescent="0.25">
      <c r="B14743">
        <v>14733</v>
      </c>
      <c r="C14743">
        <v>0.13961858999999999</v>
      </c>
      <c r="E14743">
        <v>14733</v>
      </c>
      <c r="F14743" s="7">
        <v>8.1380398999999996E-8</v>
      </c>
    </row>
    <row r="14744" spans="2:6" x14ac:dyDescent="0.25">
      <c r="B14744">
        <v>14734</v>
      </c>
      <c r="C14744">
        <v>0.13909476000000001</v>
      </c>
      <c r="E14744">
        <v>14734</v>
      </c>
      <c r="F14744" s="7">
        <v>6.2549400999999999E-8</v>
      </c>
    </row>
    <row r="14745" spans="2:6" x14ac:dyDescent="0.25">
      <c r="B14745">
        <v>14735</v>
      </c>
      <c r="C14745">
        <v>0.13856899</v>
      </c>
      <c r="E14745">
        <v>14735</v>
      </c>
      <c r="F14745" s="7">
        <v>4.7270369999999998E-8</v>
      </c>
    </row>
    <row r="14746" spans="2:6" x14ac:dyDescent="0.25">
      <c r="B14746">
        <v>14736</v>
      </c>
      <c r="C14746">
        <v>0.13804137999999999</v>
      </c>
      <c r="E14746">
        <v>14736</v>
      </c>
      <c r="F14746" s="7">
        <v>3.5046688000000003E-8</v>
      </c>
    </row>
    <row r="14747" spans="2:6" x14ac:dyDescent="0.25">
      <c r="B14747">
        <v>14737</v>
      </c>
      <c r="C14747">
        <v>0.13750852999999999</v>
      </c>
      <c r="E14747">
        <v>14737</v>
      </c>
      <c r="F14747" s="7">
        <v>2.5806099999999998E-8</v>
      </c>
    </row>
    <row r="14748" spans="2:6" x14ac:dyDescent="0.25">
      <c r="B14748">
        <v>14738</v>
      </c>
      <c r="C14748">
        <v>0.13697074000000001</v>
      </c>
      <c r="E14748">
        <v>14738</v>
      </c>
      <c r="F14748" s="7">
        <v>1.8989414999999999E-8</v>
      </c>
    </row>
    <row r="14749" spans="2:6" x14ac:dyDescent="0.25">
      <c r="B14749">
        <v>14739</v>
      </c>
      <c r="C14749">
        <v>0.13642603</v>
      </c>
      <c r="E14749">
        <v>14739</v>
      </c>
      <c r="F14749" s="7">
        <v>1.3641099E-8</v>
      </c>
    </row>
    <row r="14750" spans="2:6" x14ac:dyDescent="0.25">
      <c r="B14750">
        <v>14740</v>
      </c>
      <c r="C14750">
        <v>0.13586732000000001</v>
      </c>
      <c r="E14750">
        <v>14740</v>
      </c>
      <c r="F14750" s="7">
        <v>9.7967349999999999E-9</v>
      </c>
    </row>
    <row r="14751" spans="2:6" x14ac:dyDescent="0.25">
      <c r="B14751">
        <v>14741</v>
      </c>
      <c r="C14751">
        <v>0.13528714</v>
      </c>
      <c r="E14751">
        <v>14741</v>
      </c>
      <c r="F14751" s="7">
        <v>6.8857775999999998E-9</v>
      </c>
    </row>
    <row r="14752" spans="2:6" x14ac:dyDescent="0.25">
      <c r="B14752">
        <v>14742</v>
      </c>
      <c r="C14752">
        <v>0.13467285000000001</v>
      </c>
      <c r="E14752">
        <v>14742</v>
      </c>
      <c r="F14752" s="7">
        <v>4.8378755000000001E-9</v>
      </c>
    </row>
    <row r="14753" spans="2:6" x14ac:dyDescent="0.25">
      <c r="B14753">
        <v>14743</v>
      </c>
      <c r="C14753">
        <v>0.1340035</v>
      </c>
      <c r="E14753">
        <v>14743</v>
      </c>
      <c r="F14753" s="7">
        <v>3.3346367000000002E-9</v>
      </c>
    </row>
    <row r="14754" spans="2:6" x14ac:dyDescent="0.25">
      <c r="B14754">
        <v>14744</v>
      </c>
      <c r="C14754">
        <v>0.13328641999999999</v>
      </c>
      <c r="E14754">
        <v>14744</v>
      </c>
      <c r="F14754" s="7">
        <v>2.2853615000000001E-9</v>
      </c>
    </row>
    <row r="14755" spans="2:6" x14ac:dyDescent="0.25">
      <c r="B14755">
        <v>14745</v>
      </c>
      <c r="C14755">
        <v>0.16238917999999999</v>
      </c>
      <c r="E14755">
        <v>14745</v>
      </c>
      <c r="F14755" s="7">
        <v>2.3499593999999998E-9</v>
      </c>
    </row>
    <row r="14756" spans="2:6" x14ac:dyDescent="0.25">
      <c r="B14756">
        <v>14746</v>
      </c>
      <c r="C14756">
        <v>0.16200432000000001</v>
      </c>
      <c r="E14756">
        <v>14746</v>
      </c>
      <c r="F14756" s="7">
        <v>4.0869565999999999E-9</v>
      </c>
    </row>
    <row r="14757" spans="2:6" x14ac:dyDescent="0.25">
      <c r="B14757">
        <v>14747</v>
      </c>
      <c r="C14757">
        <v>0.16155752000000001</v>
      </c>
      <c r="E14757">
        <v>14747</v>
      </c>
      <c r="F14757" s="7">
        <v>6.8376984000000004E-9</v>
      </c>
    </row>
    <row r="14758" spans="2:6" x14ac:dyDescent="0.25">
      <c r="B14758">
        <v>14748</v>
      </c>
      <c r="C14758">
        <v>0.16113482000000001</v>
      </c>
      <c r="E14758">
        <v>14748</v>
      </c>
      <c r="F14758" s="7">
        <v>1.1106463999999999E-8</v>
      </c>
    </row>
    <row r="14759" spans="2:6" x14ac:dyDescent="0.25">
      <c r="B14759">
        <v>14749</v>
      </c>
      <c r="C14759">
        <v>0.16069554999999999</v>
      </c>
      <c r="E14759">
        <v>14749</v>
      </c>
      <c r="F14759" s="7">
        <v>1.7675816E-8</v>
      </c>
    </row>
    <row r="14760" spans="2:6" x14ac:dyDescent="0.25">
      <c r="B14760">
        <v>14750</v>
      </c>
      <c r="C14760">
        <v>0.16026449000000001</v>
      </c>
      <c r="E14760">
        <v>14750</v>
      </c>
      <c r="F14760" s="7">
        <v>2.7566214999999999E-8</v>
      </c>
    </row>
    <row r="14761" spans="2:6" x14ac:dyDescent="0.25">
      <c r="B14761">
        <v>14751</v>
      </c>
      <c r="C14761">
        <v>0.15983241000000001</v>
      </c>
      <c r="E14761">
        <v>14751</v>
      </c>
      <c r="F14761" s="7">
        <v>4.1533926000000003E-8</v>
      </c>
    </row>
    <row r="14762" spans="2:6" x14ac:dyDescent="0.25">
      <c r="B14762">
        <v>14752</v>
      </c>
      <c r="C14762">
        <v>0.15940931999999999</v>
      </c>
      <c r="E14762">
        <v>14752</v>
      </c>
      <c r="F14762" s="7">
        <v>6.0301300999999998E-8</v>
      </c>
    </row>
    <row r="14763" spans="2:6" x14ac:dyDescent="0.25">
      <c r="B14763">
        <v>14753</v>
      </c>
      <c r="C14763">
        <v>0.1589682</v>
      </c>
      <c r="E14763">
        <v>14753</v>
      </c>
      <c r="F14763" s="7">
        <v>8.8052340000000002E-8</v>
      </c>
    </row>
    <row r="14764" spans="2:6" x14ac:dyDescent="0.25">
      <c r="B14764">
        <v>14754</v>
      </c>
      <c r="C14764">
        <v>0.15853276999999999</v>
      </c>
      <c r="E14764">
        <v>14754</v>
      </c>
      <c r="F14764" s="7">
        <v>1.2484220000000001E-7</v>
      </c>
    </row>
    <row r="14765" spans="2:6" x14ac:dyDescent="0.25">
      <c r="B14765">
        <v>14755</v>
      </c>
      <c r="C14765">
        <v>0.15809564000000001</v>
      </c>
      <c r="E14765">
        <v>14755</v>
      </c>
      <c r="F14765" s="7">
        <v>1.7099365E-7</v>
      </c>
    </row>
    <row r="14766" spans="2:6" x14ac:dyDescent="0.25">
      <c r="B14766">
        <v>14756</v>
      </c>
      <c r="C14766">
        <v>0.1576564</v>
      </c>
      <c r="E14766">
        <v>14756</v>
      </c>
      <c r="F14766" s="7">
        <v>2.3002040000000001E-7</v>
      </c>
    </row>
    <row r="14767" spans="2:6" x14ac:dyDescent="0.25">
      <c r="B14767">
        <v>14757</v>
      </c>
      <c r="C14767">
        <v>0.15721288999999999</v>
      </c>
      <c r="E14767">
        <v>14757</v>
      </c>
      <c r="F14767" s="7">
        <v>3.0317688999999999E-7</v>
      </c>
    </row>
    <row r="14768" spans="2:6" x14ac:dyDescent="0.25">
      <c r="B14768">
        <v>14758</v>
      </c>
      <c r="C14768">
        <v>0.15677684</v>
      </c>
      <c r="E14768">
        <v>14758</v>
      </c>
      <c r="F14768" s="7">
        <v>3.9446806000000001E-7</v>
      </c>
    </row>
    <row r="14769" spans="2:6" x14ac:dyDescent="0.25">
      <c r="B14769">
        <v>14759</v>
      </c>
      <c r="C14769">
        <v>0.15633938</v>
      </c>
      <c r="E14769">
        <v>14759</v>
      </c>
      <c r="F14769" s="7">
        <v>5.0107089999999996E-7</v>
      </c>
    </row>
    <row r="14770" spans="2:6" x14ac:dyDescent="0.25">
      <c r="B14770">
        <v>14760</v>
      </c>
      <c r="C14770">
        <v>0.15590066</v>
      </c>
      <c r="E14770">
        <v>14760</v>
      </c>
      <c r="F14770" s="7">
        <v>6.2841863999999995E-7</v>
      </c>
    </row>
    <row r="14771" spans="2:6" x14ac:dyDescent="0.25">
      <c r="B14771">
        <v>14761</v>
      </c>
      <c r="C14771">
        <v>0.15546500999999999</v>
      </c>
      <c r="E14771">
        <v>14761</v>
      </c>
      <c r="F14771" s="7">
        <v>7.6027754E-7</v>
      </c>
    </row>
    <row r="14772" spans="2:6" x14ac:dyDescent="0.25">
      <c r="B14772">
        <v>14762</v>
      </c>
      <c r="C14772">
        <v>0.15502794</v>
      </c>
      <c r="E14772">
        <v>14762</v>
      </c>
      <c r="F14772" s="7">
        <v>9.1971208000000005E-7</v>
      </c>
    </row>
    <row r="14773" spans="2:6" x14ac:dyDescent="0.25">
      <c r="B14773">
        <v>14763</v>
      </c>
      <c r="C14773">
        <v>0.15458238999999999</v>
      </c>
      <c r="E14773">
        <v>14763</v>
      </c>
      <c r="F14773" s="7">
        <v>1.0891911E-6</v>
      </c>
    </row>
    <row r="14774" spans="2:6" x14ac:dyDescent="0.25">
      <c r="B14774">
        <v>14764</v>
      </c>
      <c r="C14774">
        <v>0.15413758</v>
      </c>
      <c r="E14774">
        <v>14764</v>
      </c>
      <c r="F14774" s="7">
        <v>1.2782434999999999E-6</v>
      </c>
    </row>
    <row r="14775" spans="2:6" x14ac:dyDescent="0.25">
      <c r="B14775">
        <v>14765</v>
      </c>
      <c r="C14775">
        <v>0.15369258</v>
      </c>
      <c r="E14775">
        <v>14765</v>
      </c>
      <c r="F14775" s="7">
        <v>1.475642E-6</v>
      </c>
    </row>
    <row r="14776" spans="2:6" x14ac:dyDescent="0.25">
      <c r="B14776">
        <v>14766</v>
      </c>
      <c r="C14776">
        <v>0.15324067999999999</v>
      </c>
      <c r="E14776">
        <v>14766</v>
      </c>
      <c r="F14776" s="7">
        <v>1.695718E-6</v>
      </c>
    </row>
    <row r="14777" spans="2:6" x14ac:dyDescent="0.25">
      <c r="B14777">
        <v>14767</v>
      </c>
      <c r="C14777">
        <v>0.15278812999999999</v>
      </c>
      <c r="E14777">
        <v>14767</v>
      </c>
      <c r="F14777" s="7">
        <v>1.8869110999999999E-6</v>
      </c>
    </row>
    <row r="14778" spans="2:6" x14ac:dyDescent="0.25">
      <c r="B14778">
        <v>14768</v>
      </c>
      <c r="C14778">
        <v>0.15233379999999999</v>
      </c>
      <c r="E14778">
        <v>14768</v>
      </c>
      <c r="F14778" s="7">
        <v>2.0942834999999999E-6</v>
      </c>
    </row>
    <row r="14779" spans="2:6" x14ac:dyDescent="0.25">
      <c r="B14779">
        <v>14769</v>
      </c>
      <c r="C14779">
        <v>0.15188282</v>
      </c>
      <c r="E14779">
        <v>14769</v>
      </c>
      <c r="F14779" s="7">
        <v>2.2888614E-6</v>
      </c>
    </row>
    <row r="14780" spans="2:6" x14ac:dyDescent="0.25">
      <c r="B14780">
        <v>14770</v>
      </c>
      <c r="C14780">
        <v>0.15143075</v>
      </c>
      <c r="E14780">
        <v>14770</v>
      </c>
      <c r="F14780" s="7">
        <v>2.4742188E-6</v>
      </c>
    </row>
    <row r="14781" spans="2:6" x14ac:dyDescent="0.25">
      <c r="B14781">
        <v>14771</v>
      </c>
      <c r="C14781">
        <v>0.15098165</v>
      </c>
      <c r="E14781">
        <v>14771</v>
      </c>
      <c r="F14781" s="7">
        <v>2.6300559000000001E-6</v>
      </c>
    </row>
    <row r="14782" spans="2:6" x14ac:dyDescent="0.25">
      <c r="B14782">
        <v>14772</v>
      </c>
      <c r="C14782">
        <v>0.15052808000000001</v>
      </c>
      <c r="E14782">
        <v>14772</v>
      </c>
      <c r="F14782" s="7">
        <v>2.7469469000000002E-6</v>
      </c>
    </row>
    <row r="14783" spans="2:6" x14ac:dyDescent="0.25">
      <c r="B14783">
        <v>14773</v>
      </c>
      <c r="C14783">
        <v>0.15006942000000001</v>
      </c>
      <c r="E14783">
        <v>14773</v>
      </c>
      <c r="F14783" s="7">
        <v>2.8536922999999999E-6</v>
      </c>
    </row>
    <row r="14784" spans="2:6" x14ac:dyDescent="0.25">
      <c r="B14784">
        <v>14774</v>
      </c>
      <c r="C14784">
        <v>0.14960026000000001</v>
      </c>
      <c r="E14784">
        <v>14774</v>
      </c>
      <c r="F14784" s="7">
        <v>2.9058683000000002E-6</v>
      </c>
    </row>
    <row r="14785" spans="2:6" x14ac:dyDescent="0.25">
      <c r="B14785">
        <v>14775</v>
      </c>
      <c r="C14785">
        <v>0.14912706000000001</v>
      </c>
      <c r="E14785">
        <v>14775</v>
      </c>
      <c r="F14785" s="7">
        <v>2.9338653999999998E-6</v>
      </c>
    </row>
    <row r="14786" spans="2:6" x14ac:dyDescent="0.25">
      <c r="B14786">
        <v>14776</v>
      </c>
      <c r="C14786">
        <v>0.14865611000000001</v>
      </c>
      <c r="E14786">
        <v>14776</v>
      </c>
      <c r="F14786" s="7">
        <v>2.9366404999999999E-6</v>
      </c>
    </row>
    <row r="14787" spans="2:6" x14ac:dyDescent="0.25">
      <c r="B14787">
        <v>14777</v>
      </c>
      <c r="C14787">
        <v>0.14818576</v>
      </c>
      <c r="E14787">
        <v>14777</v>
      </c>
      <c r="F14787" s="7">
        <v>2.9331569000000001E-6</v>
      </c>
    </row>
    <row r="14788" spans="2:6" x14ac:dyDescent="0.25">
      <c r="B14788">
        <v>14778</v>
      </c>
      <c r="C14788">
        <v>0.14771276</v>
      </c>
      <c r="E14788">
        <v>14778</v>
      </c>
      <c r="F14788" s="7">
        <v>2.881205E-6</v>
      </c>
    </row>
    <row r="14789" spans="2:6" x14ac:dyDescent="0.25">
      <c r="B14789">
        <v>14779</v>
      </c>
      <c r="C14789">
        <v>0.14724044999999999</v>
      </c>
      <c r="E14789">
        <v>14779</v>
      </c>
      <c r="F14789" s="7">
        <v>2.7878385000000001E-6</v>
      </c>
    </row>
    <row r="14790" spans="2:6" x14ac:dyDescent="0.25">
      <c r="B14790">
        <v>14780</v>
      </c>
      <c r="C14790">
        <v>0.14676889000000001</v>
      </c>
      <c r="E14790">
        <v>14780</v>
      </c>
      <c r="F14790" s="7">
        <v>2.6557740000000002E-6</v>
      </c>
    </row>
    <row r="14791" spans="2:6" x14ac:dyDescent="0.25">
      <c r="B14791">
        <v>14781</v>
      </c>
      <c r="C14791">
        <v>0.14628940000000001</v>
      </c>
      <c r="E14791">
        <v>14781</v>
      </c>
      <c r="F14791" s="7">
        <v>2.5457020000000001E-6</v>
      </c>
    </row>
    <row r="14792" spans="2:6" x14ac:dyDescent="0.25">
      <c r="B14792">
        <v>14782</v>
      </c>
      <c r="C14792">
        <v>0.14581193000000001</v>
      </c>
      <c r="E14792">
        <v>14782</v>
      </c>
      <c r="F14792" s="7">
        <v>2.3725665E-6</v>
      </c>
    </row>
    <row r="14793" spans="2:6" x14ac:dyDescent="0.25">
      <c r="B14793">
        <v>14783</v>
      </c>
      <c r="C14793">
        <v>0.14533629000000001</v>
      </c>
      <c r="E14793">
        <v>14783</v>
      </c>
      <c r="F14793" s="7">
        <v>2.2186668999999998E-6</v>
      </c>
    </row>
    <row r="14794" spans="2:6" x14ac:dyDescent="0.25">
      <c r="B14794">
        <v>14784</v>
      </c>
      <c r="C14794">
        <v>0.14485767999999999</v>
      </c>
      <c r="E14794">
        <v>14784</v>
      </c>
      <c r="F14794" s="7">
        <v>2.0333020000000001E-6</v>
      </c>
    </row>
    <row r="14795" spans="2:6" x14ac:dyDescent="0.25">
      <c r="B14795">
        <v>14785</v>
      </c>
      <c r="C14795">
        <v>0.14438016000000001</v>
      </c>
      <c r="E14795">
        <v>14785</v>
      </c>
      <c r="F14795" s="7">
        <v>1.8688701E-6</v>
      </c>
    </row>
    <row r="14796" spans="2:6" x14ac:dyDescent="0.25">
      <c r="B14796">
        <v>14786</v>
      </c>
      <c r="C14796">
        <v>0.14390122999999999</v>
      </c>
      <c r="E14796">
        <v>14786</v>
      </c>
      <c r="F14796" s="7">
        <v>1.6791125999999999E-6</v>
      </c>
    </row>
    <row r="14797" spans="2:6" x14ac:dyDescent="0.25">
      <c r="B14797">
        <v>14787</v>
      </c>
      <c r="C14797">
        <v>0.14341643000000001</v>
      </c>
      <c r="E14797">
        <v>14787</v>
      </c>
      <c r="F14797" s="7">
        <v>1.4955457000000001E-6</v>
      </c>
    </row>
    <row r="14798" spans="2:6" x14ac:dyDescent="0.25">
      <c r="B14798">
        <v>14788</v>
      </c>
      <c r="C14798">
        <v>0.14293179</v>
      </c>
      <c r="E14798">
        <v>14788</v>
      </c>
      <c r="F14798" s="7">
        <v>1.3149300000000001E-6</v>
      </c>
    </row>
    <row r="14799" spans="2:6" x14ac:dyDescent="0.25">
      <c r="B14799">
        <v>14789</v>
      </c>
      <c r="C14799">
        <v>0.14244271</v>
      </c>
      <c r="E14799">
        <v>14789</v>
      </c>
      <c r="F14799" s="7">
        <v>1.1424585000000001E-6</v>
      </c>
    </row>
    <row r="14800" spans="2:6" x14ac:dyDescent="0.25">
      <c r="B14800">
        <v>14790</v>
      </c>
      <c r="C14800">
        <v>0.14195103000000001</v>
      </c>
      <c r="E14800">
        <v>14790</v>
      </c>
      <c r="F14800" s="7">
        <v>9.853060099999999E-7</v>
      </c>
    </row>
    <row r="14801" spans="2:6" x14ac:dyDescent="0.25">
      <c r="B14801">
        <v>14791</v>
      </c>
      <c r="C14801">
        <v>0.14145996</v>
      </c>
      <c r="E14801">
        <v>14791</v>
      </c>
      <c r="F14801" s="7">
        <v>8.4764343000000004E-7</v>
      </c>
    </row>
    <row r="14802" spans="2:6" x14ac:dyDescent="0.25">
      <c r="B14802">
        <v>14792</v>
      </c>
      <c r="C14802">
        <v>0.14097044</v>
      </c>
      <c r="E14802">
        <v>14792</v>
      </c>
      <c r="F14802" s="7">
        <v>7.2972667999999998E-7</v>
      </c>
    </row>
    <row r="14803" spans="2:6" x14ac:dyDescent="0.25">
      <c r="B14803">
        <v>14793</v>
      </c>
      <c r="C14803">
        <v>0.14047787</v>
      </c>
      <c r="E14803">
        <v>14793</v>
      </c>
      <c r="F14803" s="7">
        <v>6.1297791000000002E-7</v>
      </c>
    </row>
    <row r="14804" spans="2:6" x14ac:dyDescent="0.25">
      <c r="B14804">
        <v>14794</v>
      </c>
      <c r="C14804">
        <v>0.13998061000000001</v>
      </c>
      <c r="E14804">
        <v>14794</v>
      </c>
      <c r="F14804" s="7">
        <v>5.0807329000000005E-7</v>
      </c>
    </row>
    <row r="14805" spans="2:6" x14ac:dyDescent="0.25">
      <c r="B14805">
        <v>14795</v>
      </c>
      <c r="C14805">
        <v>0.13948271000000001</v>
      </c>
      <c r="E14805">
        <v>14795</v>
      </c>
      <c r="F14805" s="7">
        <v>4.1853272E-7</v>
      </c>
    </row>
    <row r="14806" spans="2:6" x14ac:dyDescent="0.25">
      <c r="B14806">
        <v>14796</v>
      </c>
      <c r="C14806">
        <v>0.13897804999999999</v>
      </c>
      <c r="E14806">
        <v>14796</v>
      </c>
      <c r="F14806" s="7">
        <v>3.4145478000000001E-7</v>
      </c>
    </row>
    <row r="14807" spans="2:6" x14ac:dyDescent="0.25">
      <c r="B14807">
        <v>14797</v>
      </c>
      <c r="C14807">
        <v>0.13846629999999999</v>
      </c>
      <c r="E14807">
        <v>14797</v>
      </c>
      <c r="F14807" s="7">
        <v>2.7575046999999998E-7</v>
      </c>
    </row>
    <row r="14808" spans="2:6" x14ac:dyDescent="0.25">
      <c r="B14808">
        <v>14798</v>
      </c>
      <c r="C14808">
        <v>0.13794965000000001</v>
      </c>
      <c r="E14808">
        <v>14798</v>
      </c>
      <c r="F14808" s="7">
        <v>2.1929649999999999E-7</v>
      </c>
    </row>
    <row r="14809" spans="2:6" x14ac:dyDescent="0.25">
      <c r="B14809">
        <v>14799</v>
      </c>
      <c r="C14809">
        <v>0.13743319000000001</v>
      </c>
      <c r="E14809">
        <v>14799</v>
      </c>
      <c r="F14809" s="7">
        <v>1.7380717E-7</v>
      </c>
    </row>
    <row r="14810" spans="2:6" x14ac:dyDescent="0.25">
      <c r="B14810">
        <v>14800</v>
      </c>
      <c r="C14810">
        <v>0.13691369</v>
      </c>
      <c r="E14810">
        <v>14800</v>
      </c>
      <c r="F14810" s="7">
        <v>1.3648234000000001E-7</v>
      </c>
    </row>
    <row r="14811" spans="2:6" x14ac:dyDescent="0.25">
      <c r="B14811">
        <v>14801</v>
      </c>
      <c r="C14811">
        <v>0.13639177999999999</v>
      </c>
      <c r="E14811">
        <v>14801</v>
      </c>
      <c r="F14811" s="7">
        <v>1.0565215E-7</v>
      </c>
    </row>
    <row r="14812" spans="2:6" x14ac:dyDescent="0.25">
      <c r="B14812">
        <v>14802</v>
      </c>
      <c r="C14812">
        <v>0.13586561</v>
      </c>
      <c r="E14812">
        <v>14802</v>
      </c>
      <c r="F14812" s="7">
        <v>8.2445918000000003E-8</v>
      </c>
    </row>
    <row r="14813" spans="2:6" x14ac:dyDescent="0.25">
      <c r="B14813">
        <v>14803</v>
      </c>
      <c r="C14813">
        <v>0.13533635999999999</v>
      </c>
      <c r="E14813">
        <v>14803</v>
      </c>
      <c r="F14813" s="7">
        <v>6.1874697000000003E-8</v>
      </c>
    </row>
    <row r="14814" spans="2:6" x14ac:dyDescent="0.25">
      <c r="B14814">
        <v>14804</v>
      </c>
      <c r="C14814">
        <v>0.13480638</v>
      </c>
      <c r="E14814">
        <v>14804</v>
      </c>
      <c r="F14814" s="7">
        <v>4.7000140999999999E-8</v>
      </c>
    </row>
    <row r="14815" spans="2:6" x14ac:dyDescent="0.25">
      <c r="B14815">
        <v>14805</v>
      </c>
      <c r="C14815">
        <v>0.13427455999999999</v>
      </c>
      <c r="E14815">
        <v>14805</v>
      </c>
      <c r="F14815" s="7">
        <v>3.4957772000000001E-8</v>
      </c>
    </row>
    <row r="14816" spans="2:6" x14ac:dyDescent="0.25">
      <c r="B14816">
        <v>14806</v>
      </c>
      <c r="C14816">
        <v>0.13373678999999999</v>
      </c>
      <c r="E14816">
        <v>14806</v>
      </c>
      <c r="F14816" s="7">
        <v>2.5665955999999999E-8</v>
      </c>
    </row>
    <row r="14817" spans="2:6" x14ac:dyDescent="0.25">
      <c r="B14817">
        <v>14807</v>
      </c>
      <c r="C14817">
        <v>0.13319154999999999</v>
      </c>
      <c r="E14817">
        <v>14807</v>
      </c>
      <c r="F14817" s="7">
        <v>1.8828799000000001E-8</v>
      </c>
    </row>
    <row r="14818" spans="2:6" x14ac:dyDescent="0.25">
      <c r="B14818">
        <v>14808</v>
      </c>
      <c r="C14818">
        <v>0.13263662000000001</v>
      </c>
      <c r="E14818">
        <v>14808</v>
      </c>
      <c r="F14818" s="7">
        <v>1.3563082E-8</v>
      </c>
    </row>
    <row r="14819" spans="2:6" x14ac:dyDescent="0.25">
      <c r="B14819">
        <v>14809</v>
      </c>
      <c r="C14819">
        <v>0.13206909</v>
      </c>
      <c r="E14819">
        <v>14809</v>
      </c>
      <c r="F14819" s="7">
        <v>9.5994542999999997E-9</v>
      </c>
    </row>
    <row r="14820" spans="2:6" x14ac:dyDescent="0.25">
      <c r="B14820">
        <v>14810</v>
      </c>
      <c r="C14820">
        <v>0.13147774000000001</v>
      </c>
      <c r="E14820">
        <v>14810</v>
      </c>
      <c r="F14820" s="7">
        <v>6.8162204999999996E-9</v>
      </c>
    </row>
    <row r="14821" spans="2:6" x14ac:dyDescent="0.25">
      <c r="B14821">
        <v>14811</v>
      </c>
      <c r="C14821">
        <v>0.13085359999999999</v>
      </c>
      <c r="E14821">
        <v>14811</v>
      </c>
      <c r="F14821" s="7">
        <v>4.7259832E-9</v>
      </c>
    </row>
    <row r="14822" spans="2:6" x14ac:dyDescent="0.25">
      <c r="B14822">
        <v>14812</v>
      </c>
      <c r="C14822">
        <v>0.13017968999999999</v>
      </c>
      <c r="E14822">
        <v>14812</v>
      </c>
      <c r="F14822" s="7">
        <v>3.3025469999999998E-9</v>
      </c>
    </row>
    <row r="14823" spans="2:6" x14ac:dyDescent="0.25">
      <c r="B14823">
        <v>14813</v>
      </c>
      <c r="C14823">
        <v>0.12945623000000001</v>
      </c>
      <c r="E14823">
        <v>14813</v>
      </c>
      <c r="F14823" s="7">
        <v>2.2577796999999999E-9</v>
      </c>
    </row>
    <row r="14824" spans="2:6" x14ac:dyDescent="0.25">
      <c r="B14824">
        <v>14814</v>
      </c>
      <c r="C14824">
        <v>0.15894722999999999</v>
      </c>
      <c r="E14824">
        <v>14814</v>
      </c>
      <c r="F14824" s="7">
        <v>2.3481367999999999E-9</v>
      </c>
    </row>
    <row r="14825" spans="2:6" x14ac:dyDescent="0.25">
      <c r="B14825">
        <v>14815</v>
      </c>
      <c r="C14825">
        <v>0.15856677999999999</v>
      </c>
      <c r="E14825">
        <v>14815</v>
      </c>
      <c r="F14825" s="7">
        <v>4.0975973000000004E-9</v>
      </c>
    </row>
    <row r="14826" spans="2:6" x14ac:dyDescent="0.25">
      <c r="B14826">
        <v>14816</v>
      </c>
      <c r="C14826">
        <v>0.15811106999999999</v>
      </c>
      <c r="E14826">
        <v>14816</v>
      </c>
      <c r="F14826" s="7">
        <v>6.9286024000000002E-9</v>
      </c>
    </row>
    <row r="14827" spans="2:6" x14ac:dyDescent="0.25">
      <c r="B14827">
        <v>14817</v>
      </c>
      <c r="C14827">
        <v>0.15768264000000001</v>
      </c>
      <c r="E14827">
        <v>14817</v>
      </c>
      <c r="F14827" s="7">
        <v>1.1202861E-8</v>
      </c>
    </row>
    <row r="14828" spans="2:6" x14ac:dyDescent="0.25">
      <c r="B14828">
        <v>14818</v>
      </c>
      <c r="C14828">
        <v>0.15724003</v>
      </c>
      <c r="E14828">
        <v>14818</v>
      </c>
      <c r="F14828" s="7">
        <v>1.8174976000000001E-8</v>
      </c>
    </row>
    <row r="14829" spans="2:6" x14ac:dyDescent="0.25">
      <c r="B14829">
        <v>14819</v>
      </c>
      <c r="C14829">
        <v>0.15680116999999999</v>
      </c>
      <c r="E14829">
        <v>14819</v>
      </c>
      <c r="F14829" s="7">
        <v>2.7995066999999998E-8</v>
      </c>
    </row>
    <row r="14830" spans="2:6" x14ac:dyDescent="0.25">
      <c r="B14830">
        <v>14820</v>
      </c>
      <c r="C14830">
        <v>0.15636952000000001</v>
      </c>
      <c r="E14830">
        <v>14820</v>
      </c>
      <c r="F14830" s="7">
        <v>4.2717742000000003E-8</v>
      </c>
    </row>
    <row r="14831" spans="2:6" x14ac:dyDescent="0.25">
      <c r="B14831">
        <v>14821</v>
      </c>
      <c r="C14831">
        <v>0.15593631999999999</v>
      </c>
      <c r="E14831">
        <v>14821</v>
      </c>
      <c r="F14831" s="7">
        <v>6.3001638999999998E-8</v>
      </c>
    </row>
    <row r="14832" spans="2:6" x14ac:dyDescent="0.25">
      <c r="B14832">
        <v>14822</v>
      </c>
      <c r="C14832">
        <v>0.15549452999999999</v>
      </c>
      <c r="E14832">
        <v>14822</v>
      </c>
      <c r="F14832" s="7">
        <v>9.0327442000000001E-8</v>
      </c>
    </row>
    <row r="14833" spans="2:6" x14ac:dyDescent="0.25">
      <c r="B14833">
        <v>14823</v>
      </c>
      <c r="C14833">
        <v>0.15506069</v>
      </c>
      <c r="E14833">
        <v>14823</v>
      </c>
      <c r="F14833" s="7">
        <v>1.2732647E-7</v>
      </c>
    </row>
    <row r="14834" spans="2:6" x14ac:dyDescent="0.25">
      <c r="B14834">
        <v>14824</v>
      </c>
      <c r="C14834">
        <v>0.15461907</v>
      </c>
      <c r="E14834">
        <v>14824</v>
      </c>
      <c r="F14834" s="7">
        <v>1.7588108999999999E-7</v>
      </c>
    </row>
    <row r="14835" spans="2:6" x14ac:dyDescent="0.25">
      <c r="B14835">
        <v>14825</v>
      </c>
      <c r="C14835">
        <v>0.15417668000000001</v>
      </c>
      <c r="E14835">
        <v>14825</v>
      </c>
      <c r="F14835" s="7">
        <v>2.346277E-7</v>
      </c>
    </row>
    <row r="14836" spans="2:6" x14ac:dyDescent="0.25">
      <c r="B14836">
        <v>14826</v>
      </c>
      <c r="C14836">
        <v>0.15373002999999999</v>
      </c>
      <c r="E14836">
        <v>14826</v>
      </c>
      <c r="F14836" s="7">
        <v>3.1353221E-7</v>
      </c>
    </row>
    <row r="14837" spans="2:6" x14ac:dyDescent="0.25">
      <c r="B14837">
        <v>14827</v>
      </c>
      <c r="C14837">
        <v>0.15329228</v>
      </c>
      <c r="E14837">
        <v>14827</v>
      </c>
      <c r="F14837" s="7">
        <v>4.0597545999999998E-7</v>
      </c>
    </row>
    <row r="14838" spans="2:6" x14ac:dyDescent="0.25">
      <c r="B14838">
        <v>14828</v>
      </c>
      <c r="C14838">
        <v>0.15284473000000001</v>
      </c>
      <c r="E14838">
        <v>14828</v>
      </c>
      <c r="F14838" s="7">
        <v>5.1719767999999995E-7</v>
      </c>
    </row>
    <row r="14839" spans="2:6" x14ac:dyDescent="0.25">
      <c r="B14839">
        <v>14829</v>
      </c>
      <c r="C14839">
        <v>0.15240467999999999</v>
      </c>
      <c r="E14839">
        <v>14829</v>
      </c>
      <c r="F14839" s="7">
        <v>6.3570004000000005E-7</v>
      </c>
    </row>
    <row r="14840" spans="2:6" x14ac:dyDescent="0.25">
      <c r="B14840">
        <v>14830</v>
      </c>
      <c r="C14840">
        <v>0.15195690000000001</v>
      </c>
      <c r="E14840">
        <v>14830</v>
      </c>
      <c r="F14840" s="7">
        <v>7.7954399000000003E-7</v>
      </c>
    </row>
    <row r="14841" spans="2:6" x14ac:dyDescent="0.25">
      <c r="B14841">
        <v>14831</v>
      </c>
      <c r="C14841">
        <v>0.15151158000000001</v>
      </c>
      <c r="E14841">
        <v>14831</v>
      </c>
      <c r="F14841" s="7">
        <v>9.5075849000000005E-7</v>
      </c>
    </row>
    <row r="14842" spans="2:6" x14ac:dyDescent="0.25">
      <c r="B14842">
        <v>14832</v>
      </c>
      <c r="C14842">
        <v>0.15106238</v>
      </c>
      <c r="E14842">
        <v>14832</v>
      </c>
      <c r="F14842" s="7">
        <v>1.1304870000000001E-6</v>
      </c>
    </row>
    <row r="14843" spans="2:6" x14ac:dyDescent="0.25">
      <c r="B14843">
        <v>14833</v>
      </c>
      <c r="C14843">
        <v>0.15061297000000001</v>
      </c>
      <c r="E14843">
        <v>14833</v>
      </c>
      <c r="F14843" s="7">
        <v>1.3162070999999999E-6</v>
      </c>
    </row>
    <row r="14844" spans="2:6" x14ac:dyDescent="0.25">
      <c r="B14844">
        <v>14834</v>
      </c>
      <c r="C14844">
        <v>0.15016213</v>
      </c>
      <c r="E14844">
        <v>14834</v>
      </c>
      <c r="F14844" s="7">
        <v>1.5130873000000001E-6</v>
      </c>
    </row>
    <row r="14845" spans="2:6" x14ac:dyDescent="0.25">
      <c r="B14845">
        <v>14835</v>
      </c>
      <c r="C14845">
        <v>0.14970670999999999</v>
      </c>
      <c r="E14845">
        <v>14835</v>
      </c>
      <c r="F14845" s="7">
        <v>1.7268449999999999E-6</v>
      </c>
    </row>
    <row r="14846" spans="2:6" x14ac:dyDescent="0.25">
      <c r="B14846">
        <v>14836</v>
      </c>
      <c r="C14846">
        <v>0.1492531</v>
      </c>
      <c r="E14846">
        <v>14836</v>
      </c>
      <c r="F14846" s="7">
        <v>1.9243722000000001E-6</v>
      </c>
    </row>
    <row r="14847" spans="2:6" x14ac:dyDescent="0.25">
      <c r="B14847">
        <v>14837</v>
      </c>
      <c r="C14847">
        <v>0.14879782999999999</v>
      </c>
      <c r="E14847">
        <v>14837</v>
      </c>
      <c r="F14847" s="7">
        <v>2.1426195E-6</v>
      </c>
    </row>
    <row r="14848" spans="2:6" x14ac:dyDescent="0.25">
      <c r="B14848">
        <v>14838</v>
      </c>
      <c r="C14848">
        <v>0.14834395</v>
      </c>
      <c r="E14848">
        <v>14838</v>
      </c>
      <c r="F14848" s="7">
        <v>2.3505430999999998E-6</v>
      </c>
    </row>
    <row r="14849" spans="2:6" x14ac:dyDescent="0.25">
      <c r="B14849">
        <v>14839</v>
      </c>
      <c r="C14849">
        <v>0.14788512000000001</v>
      </c>
      <c r="E14849">
        <v>14839</v>
      </c>
      <c r="F14849" s="7">
        <v>2.507634E-6</v>
      </c>
    </row>
    <row r="14850" spans="2:6" x14ac:dyDescent="0.25">
      <c r="B14850">
        <v>14840</v>
      </c>
      <c r="C14850">
        <v>0.14742820000000001</v>
      </c>
      <c r="E14850">
        <v>14840</v>
      </c>
      <c r="F14850" s="7">
        <v>2.6690946999999998E-6</v>
      </c>
    </row>
    <row r="14851" spans="2:6" x14ac:dyDescent="0.25">
      <c r="B14851">
        <v>14841</v>
      </c>
      <c r="C14851">
        <v>0.14696423</v>
      </c>
      <c r="E14851">
        <v>14841</v>
      </c>
      <c r="F14851" s="7">
        <v>2.8021435000000001E-6</v>
      </c>
    </row>
    <row r="14852" spans="2:6" x14ac:dyDescent="0.25">
      <c r="B14852">
        <v>14842</v>
      </c>
      <c r="C14852">
        <v>0.14649820999999999</v>
      </c>
      <c r="E14852">
        <v>14842</v>
      </c>
      <c r="F14852" s="7">
        <v>2.8664218000000001E-6</v>
      </c>
    </row>
    <row r="14853" spans="2:6" x14ac:dyDescent="0.25">
      <c r="B14853">
        <v>14843</v>
      </c>
      <c r="C14853">
        <v>0.14602487</v>
      </c>
      <c r="E14853">
        <v>14843</v>
      </c>
      <c r="F14853" s="7">
        <v>2.9587843000000002E-6</v>
      </c>
    </row>
    <row r="14854" spans="2:6" x14ac:dyDescent="0.25">
      <c r="B14854">
        <v>14844</v>
      </c>
      <c r="C14854">
        <v>0.14554816000000001</v>
      </c>
      <c r="E14854">
        <v>14844</v>
      </c>
      <c r="F14854" s="7">
        <v>2.9723096E-6</v>
      </c>
    </row>
    <row r="14855" spans="2:6" x14ac:dyDescent="0.25">
      <c r="B14855">
        <v>14845</v>
      </c>
      <c r="C14855">
        <v>0.14507142000000001</v>
      </c>
      <c r="E14855">
        <v>14845</v>
      </c>
      <c r="F14855" s="7">
        <v>3.0186099000000001E-6</v>
      </c>
    </row>
    <row r="14856" spans="2:6" x14ac:dyDescent="0.25">
      <c r="B14856">
        <v>14846</v>
      </c>
      <c r="C14856">
        <v>0.14459780999999999</v>
      </c>
      <c r="E14856">
        <v>14846</v>
      </c>
      <c r="F14856" s="7">
        <v>2.9962841999999999E-6</v>
      </c>
    </row>
    <row r="14857" spans="2:6" x14ac:dyDescent="0.25">
      <c r="B14857">
        <v>14847</v>
      </c>
      <c r="C14857">
        <v>0.14412053</v>
      </c>
      <c r="E14857">
        <v>14847</v>
      </c>
      <c r="F14857" s="7">
        <v>2.9069161E-6</v>
      </c>
    </row>
    <row r="14858" spans="2:6" x14ac:dyDescent="0.25">
      <c r="B14858">
        <v>14848</v>
      </c>
      <c r="C14858">
        <v>0.14364397000000001</v>
      </c>
      <c r="E14858">
        <v>14848</v>
      </c>
      <c r="F14858" s="7">
        <v>2.8006157000000001E-6</v>
      </c>
    </row>
    <row r="14859" spans="2:6" x14ac:dyDescent="0.25">
      <c r="B14859">
        <v>14849</v>
      </c>
      <c r="C14859">
        <v>0.14316361</v>
      </c>
      <c r="E14859">
        <v>14849</v>
      </c>
      <c r="F14859" s="7">
        <v>2.7236848000000002E-6</v>
      </c>
    </row>
    <row r="14860" spans="2:6" x14ac:dyDescent="0.25">
      <c r="B14860">
        <v>14850</v>
      </c>
      <c r="C14860">
        <v>0.14268594000000001</v>
      </c>
      <c r="E14860">
        <v>14850</v>
      </c>
      <c r="F14860" s="7">
        <v>2.5742699000000001E-6</v>
      </c>
    </row>
    <row r="14861" spans="2:6" x14ac:dyDescent="0.25">
      <c r="B14861">
        <v>14851</v>
      </c>
      <c r="C14861">
        <v>0.14220343999999999</v>
      </c>
      <c r="E14861">
        <v>14851</v>
      </c>
      <c r="F14861" s="7">
        <v>2.4045461E-6</v>
      </c>
    </row>
    <row r="14862" spans="2:6" x14ac:dyDescent="0.25">
      <c r="B14862">
        <v>14852</v>
      </c>
      <c r="C14862">
        <v>0.14172473999999999</v>
      </c>
      <c r="E14862">
        <v>14852</v>
      </c>
      <c r="F14862" s="7">
        <v>2.2461161999999999E-6</v>
      </c>
    </row>
    <row r="14863" spans="2:6" x14ac:dyDescent="0.25">
      <c r="B14863">
        <v>14853</v>
      </c>
      <c r="C14863">
        <v>0.14124284000000001</v>
      </c>
      <c r="E14863">
        <v>14853</v>
      </c>
      <c r="F14863" s="7">
        <v>2.0532704000000001E-6</v>
      </c>
    </row>
    <row r="14864" spans="2:6" x14ac:dyDescent="0.25">
      <c r="B14864">
        <v>14854</v>
      </c>
      <c r="C14864">
        <v>0.14076436000000001</v>
      </c>
      <c r="E14864">
        <v>14854</v>
      </c>
      <c r="F14864" s="7">
        <v>1.8862973E-6</v>
      </c>
    </row>
    <row r="14865" spans="2:6" x14ac:dyDescent="0.25">
      <c r="B14865">
        <v>14855</v>
      </c>
      <c r="C14865">
        <v>0.14027878999999999</v>
      </c>
      <c r="E14865">
        <v>14855</v>
      </c>
      <c r="F14865" s="7">
        <v>1.6941488999999999E-6</v>
      </c>
    </row>
    <row r="14866" spans="2:6" x14ac:dyDescent="0.25">
      <c r="B14866">
        <v>14856</v>
      </c>
      <c r="C14866">
        <v>0.13979125000000001</v>
      </c>
      <c r="E14866">
        <v>14856</v>
      </c>
      <c r="F14866" s="7">
        <v>1.5082879E-6</v>
      </c>
    </row>
    <row r="14867" spans="2:6" x14ac:dyDescent="0.25">
      <c r="B14867">
        <v>14857</v>
      </c>
      <c r="C14867">
        <v>0.13929843</v>
      </c>
      <c r="E14867">
        <v>14857</v>
      </c>
      <c r="F14867" s="7">
        <v>1.3375051E-6</v>
      </c>
    </row>
    <row r="14868" spans="2:6" x14ac:dyDescent="0.25">
      <c r="B14868">
        <v>14858</v>
      </c>
      <c r="C14868">
        <v>0.13880381</v>
      </c>
      <c r="E14868">
        <v>14858</v>
      </c>
      <c r="F14868" s="7">
        <v>1.1541762999999999E-6</v>
      </c>
    </row>
    <row r="14869" spans="2:6" x14ac:dyDescent="0.25">
      <c r="B14869">
        <v>14859</v>
      </c>
      <c r="C14869">
        <v>0.13830870000000001</v>
      </c>
      <c r="E14869">
        <v>14859</v>
      </c>
      <c r="F14869" s="7">
        <v>1.0021286000000001E-6</v>
      </c>
    </row>
    <row r="14870" spans="2:6" x14ac:dyDescent="0.25">
      <c r="B14870">
        <v>14860</v>
      </c>
      <c r="C14870">
        <v>0.13781534000000001</v>
      </c>
      <c r="E14870">
        <v>14860</v>
      </c>
      <c r="F14870" s="7">
        <v>8.6072234000000001E-7</v>
      </c>
    </row>
    <row r="14871" spans="2:6" x14ac:dyDescent="0.25">
      <c r="B14871">
        <v>14861</v>
      </c>
      <c r="C14871">
        <v>0.13732298000000001</v>
      </c>
      <c r="E14871">
        <v>14861</v>
      </c>
      <c r="F14871" s="7">
        <v>7.3713854999999998E-7</v>
      </c>
    </row>
    <row r="14872" spans="2:6" x14ac:dyDescent="0.25">
      <c r="B14872">
        <v>14862</v>
      </c>
      <c r="C14872">
        <v>0.13682628999999999</v>
      </c>
      <c r="E14872">
        <v>14862</v>
      </c>
      <c r="F14872" s="7">
        <v>6.1480505000000003E-7</v>
      </c>
    </row>
    <row r="14873" spans="2:6" x14ac:dyDescent="0.25">
      <c r="B14873">
        <v>14863</v>
      </c>
      <c r="C14873">
        <v>0.13632401999999999</v>
      </c>
      <c r="E14873">
        <v>14863</v>
      </c>
      <c r="F14873" s="7">
        <v>5.0654929000000001E-7</v>
      </c>
    </row>
    <row r="14874" spans="2:6" x14ac:dyDescent="0.25">
      <c r="B14874">
        <v>14864</v>
      </c>
      <c r="C14874">
        <v>0.13581707000000001</v>
      </c>
      <c r="E14874">
        <v>14864</v>
      </c>
      <c r="F14874" s="7">
        <v>4.1684792E-7</v>
      </c>
    </row>
    <row r="14875" spans="2:6" x14ac:dyDescent="0.25">
      <c r="B14875">
        <v>14865</v>
      </c>
      <c r="C14875">
        <v>0.13530485</v>
      </c>
      <c r="E14875">
        <v>14865</v>
      </c>
      <c r="F14875" s="7">
        <v>3.4249100000000002E-7</v>
      </c>
    </row>
    <row r="14876" spans="2:6" x14ac:dyDescent="0.25">
      <c r="B14876">
        <v>14866</v>
      </c>
      <c r="C14876">
        <v>0.13478873</v>
      </c>
      <c r="E14876">
        <v>14866</v>
      </c>
      <c r="F14876" s="7">
        <v>2.7534218999999998E-7</v>
      </c>
    </row>
    <row r="14877" spans="2:6" x14ac:dyDescent="0.25">
      <c r="B14877">
        <v>14867</v>
      </c>
      <c r="C14877">
        <v>0.13426680999999999</v>
      </c>
      <c r="E14877">
        <v>14867</v>
      </c>
      <c r="F14877" s="7">
        <v>2.2059738E-7</v>
      </c>
    </row>
    <row r="14878" spans="2:6" x14ac:dyDescent="0.25">
      <c r="B14878">
        <v>14868</v>
      </c>
      <c r="C14878">
        <v>0.13374715000000001</v>
      </c>
      <c r="E14878">
        <v>14868</v>
      </c>
      <c r="F14878" s="7">
        <v>1.7435401999999999E-7</v>
      </c>
    </row>
    <row r="14879" spans="2:6" x14ac:dyDescent="0.25">
      <c r="B14879">
        <v>14869</v>
      </c>
      <c r="C14879">
        <v>0.13322444</v>
      </c>
      <c r="E14879">
        <v>14869</v>
      </c>
      <c r="F14879" s="7">
        <v>1.3578218000000001E-7</v>
      </c>
    </row>
    <row r="14880" spans="2:6" x14ac:dyDescent="0.25">
      <c r="B14880">
        <v>14870</v>
      </c>
      <c r="C14880">
        <v>0.13269706000000001</v>
      </c>
      <c r="E14880">
        <v>14870</v>
      </c>
      <c r="F14880" s="7">
        <v>1.0648503000000001E-7</v>
      </c>
    </row>
    <row r="14881" spans="2:6" x14ac:dyDescent="0.25">
      <c r="B14881">
        <v>14871</v>
      </c>
      <c r="C14881">
        <v>0.13216537</v>
      </c>
      <c r="E14881">
        <v>14871</v>
      </c>
      <c r="F14881" s="7">
        <v>8.1394795000000006E-8</v>
      </c>
    </row>
    <row r="14882" spans="2:6" x14ac:dyDescent="0.25">
      <c r="B14882">
        <v>14872</v>
      </c>
      <c r="C14882">
        <v>0.13163312999999999</v>
      </c>
      <c r="E14882">
        <v>14872</v>
      </c>
      <c r="F14882" s="7">
        <v>6.2592407000000003E-8</v>
      </c>
    </row>
    <row r="14883" spans="2:6" x14ac:dyDescent="0.25">
      <c r="B14883">
        <v>14873</v>
      </c>
      <c r="C14883">
        <v>0.13109691000000001</v>
      </c>
      <c r="E14883">
        <v>14873</v>
      </c>
      <c r="F14883" s="7">
        <v>4.6276408999999998E-8</v>
      </c>
    </row>
    <row r="14884" spans="2:6" x14ac:dyDescent="0.25">
      <c r="B14884">
        <v>14874</v>
      </c>
      <c r="C14884">
        <v>0.13056013999999999</v>
      </c>
      <c r="E14884">
        <v>14874</v>
      </c>
      <c r="F14884" s="7">
        <v>3.4640322000000001E-8</v>
      </c>
    </row>
    <row r="14885" spans="2:6" x14ac:dyDescent="0.25">
      <c r="B14885">
        <v>14875</v>
      </c>
      <c r="C14885">
        <v>0.13001684999999999</v>
      </c>
      <c r="E14885">
        <v>14875</v>
      </c>
      <c r="F14885" s="7">
        <v>2.5424561E-8</v>
      </c>
    </row>
    <row r="14886" spans="2:6" x14ac:dyDescent="0.25">
      <c r="B14886">
        <v>14876</v>
      </c>
      <c r="C14886">
        <v>0.12946635000000001</v>
      </c>
      <c r="E14886">
        <v>14876</v>
      </c>
      <c r="F14886" s="7">
        <v>1.8601944999999999E-8</v>
      </c>
    </row>
    <row r="14887" spans="2:6" x14ac:dyDescent="0.25">
      <c r="B14887">
        <v>14877</v>
      </c>
      <c r="C14887">
        <v>0.12890451999999999</v>
      </c>
      <c r="E14887">
        <v>14877</v>
      </c>
      <c r="F14887" s="7">
        <v>1.3404695E-8</v>
      </c>
    </row>
    <row r="14888" spans="2:6" x14ac:dyDescent="0.25">
      <c r="B14888">
        <v>14878</v>
      </c>
      <c r="C14888">
        <v>0.12832888000000001</v>
      </c>
      <c r="E14888">
        <v>14878</v>
      </c>
      <c r="F14888" s="7">
        <v>9.5387183999999998E-9</v>
      </c>
    </row>
    <row r="14889" spans="2:6" x14ac:dyDescent="0.25">
      <c r="B14889">
        <v>14879</v>
      </c>
      <c r="C14889">
        <v>0.12773105000000001</v>
      </c>
      <c r="E14889">
        <v>14879</v>
      </c>
      <c r="F14889" s="7">
        <v>6.6814239999999999E-9</v>
      </c>
    </row>
    <row r="14890" spans="2:6" x14ac:dyDescent="0.25">
      <c r="B14890">
        <v>14880</v>
      </c>
      <c r="C14890">
        <v>0.12710424000000001</v>
      </c>
      <c r="E14890">
        <v>14880</v>
      </c>
      <c r="F14890" s="7">
        <v>4.7212977000000003E-9</v>
      </c>
    </row>
    <row r="14891" spans="2:6" x14ac:dyDescent="0.25">
      <c r="B14891">
        <v>14881</v>
      </c>
      <c r="C14891">
        <v>0.12642732000000001</v>
      </c>
      <c r="E14891">
        <v>14881</v>
      </c>
      <c r="F14891" s="7">
        <v>3.2586530999999999E-9</v>
      </c>
    </row>
    <row r="14892" spans="2:6" x14ac:dyDescent="0.25">
      <c r="B14892">
        <v>14882</v>
      </c>
      <c r="C14892">
        <v>0.12569936000000001</v>
      </c>
      <c r="E14892">
        <v>14882</v>
      </c>
      <c r="F14892" s="7">
        <v>2.2187511E-9</v>
      </c>
    </row>
    <row r="14893" spans="2:6" x14ac:dyDescent="0.25">
      <c r="B14893">
        <v>14883</v>
      </c>
      <c r="C14893">
        <v>0.15553703999999999</v>
      </c>
      <c r="E14893">
        <v>14883</v>
      </c>
      <c r="F14893" s="7">
        <v>2.3541079E-9</v>
      </c>
    </row>
    <row r="14894" spans="2:6" x14ac:dyDescent="0.25">
      <c r="B14894">
        <v>14884</v>
      </c>
      <c r="C14894">
        <v>0.15514853000000001</v>
      </c>
      <c r="E14894">
        <v>14884</v>
      </c>
      <c r="F14894" s="7">
        <v>4.2065942999999998E-9</v>
      </c>
    </row>
    <row r="14895" spans="2:6" x14ac:dyDescent="0.25">
      <c r="B14895">
        <v>14885</v>
      </c>
      <c r="C14895">
        <v>0.15470155999999999</v>
      </c>
      <c r="E14895">
        <v>14885</v>
      </c>
      <c r="F14895" s="7">
        <v>7.0956494000000002E-9</v>
      </c>
    </row>
    <row r="14896" spans="2:6" x14ac:dyDescent="0.25">
      <c r="B14896">
        <v>14886</v>
      </c>
      <c r="C14896">
        <v>0.15427094</v>
      </c>
      <c r="E14896">
        <v>14886</v>
      </c>
      <c r="F14896" s="7">
        <v>1.1502692E-8</v>
      </c>
    </row>
    <row r="14897" spans="2:6" x14ac:dyDescent="0.25">
      <c r="B14897">
        <v>14887</v>
      </c>
      <c r="C14897">
        <v>0.15382841</v>
      </c>
      <c r="E14897">
        <v>14887</v>
      </c>
      <c r="F14897" s="7">
        <v>1.8652123E-8</v>
      </c>
    </row>
    <row r="14898" spans="2:6" x14ac:dyDescent="0.25">
      <c r="B14898">
        <v>14888</v>
      </c>
      <c r="C14898">
        <v>0.15339179999999999</v>
      </c>
      <c r="E14898">
        <v>14888</v>
      </c>
      <c r="F14898" s="7">
        <v>2.8691260999999999E-8</v>
      </c>
    </row>
    <row r="14899" spans="2:6" x14ac:dyDescent="0.25">
      <c r="B14899">
        <v>14889</v>
      </c>
      <c r="C14899">
        <v>0.15295587999999999</v>
      </c>
      <c r="E14899">
        <v>14889</v>
      </c>
      <c r="F14899" s="7">
        <v>4.3815366000000003E-8</v>
      </c>
    </row>
    <row r="14900" spans="2:6" x14ac:dyDescent="0.25">
      <c r="B14900">
        <v>14890</v>
      </c>
      <c r="C14900">
        <v>0.15250913999999999</v>
      </c>
      <c r="E14900">
        <v>14890</v>
      </c>
      <c r="F14900" s="7">
        <v>6.4683762999999999E-8</v>
      </c>
    </row>
    <row r="14901" spans="2:6" x14ac:dyDescent="0.25">
      <c r="B14901">
        <v>14891</v>
      </c>
      <c r="C14901">
        <v>0.15206626000000001</v>
      </c>
      <c r="E14901">
        <v>14891</v>
      </c>
      <c r="F14901" s="7">
        <v>9.2347639000000002E-8</v>
      </c>
    </row>
    <row r="14902" spans="2:6" x14ac:dyDescent="0.25">
      <c r="B14902">
        <v>14892</v>
      </c>
      <c r="C14902">
        <v>0.15162143</v>
      </c>
      <c r="E14902">
        <v>14892</v>
      </c>
      <c r="F14902" s="7">
        <v>1.2955444999999999E-7</v>
      </c>
    </row>
    <row r="14903" spans="2:6" x14ac:dyDescent="0.25">
      <c r="B14903">
        <v>14893</v>
      </c>
      <c r="C14903">
        <v>0.15118024999999999</v>
      </c>
      <c r="E14903">
        <v>14893</v>
      </c>
      <c r="F14903" s="7">
        <v>1.784786E-7</v>
      </c>
    </row>
    <row r="14904" spans="2:6" x14ac:dyDescent="0.25">
      <c r="B14904">
        <v>14894</v>
      </c>
      <c r="C14904">
        <v>0.15073223999999999</v>
      </c>
      <c r="E14904">
        <v>14894</v>
      </c>
      <c r="F14904" s="7">
        <v>2.3945778999999998E-7</v>
      </c>
    </row>
    <row r="14905" spans="2:6" x14ac:dyDescent="0.25">
      <c r="B14905">
        <v>14895</v>
      </c>
      <c r="C14905">
        <v>0.15029203999999999</v>
      </c>
      <c r="E14905">
        <v>14895</v>
      </c>
      <c r="F14905" s="7">
        <v>3.2093898000000002E-7</v>
      </c>
    </row>
    <row r="14906" spans="2:6" x14ac:dyDescent="0.25">
      <c r="B14906">
        <v>14896</v>
      </c>
      <c r="C14906">
        <v>0.14984354999999999</v>
      </c>
      <c r="E14906">
        <v>14896</v>
      </c>
      <c r="F14906" s="7">
        <v>4.1577557999999999E-7</v>
      </c>
    </row>
    <row r="14907" spans="2:6" x14ac:dyDescent="0.25">
      <c r="B14907">
        <v>14897</v>
      </c>
      <c r="C14907">
        <v>0.14939644999999999</v>
      </c>
      <c r="E14907">
        <v>14897</v>
      </c>
      <c r="F14907" s="7">
        <v>5.3240621999999999E-7</v>
      </c>
    </row>
    <row r="14908" spans="2:6" x14ac:dyDescent="0.25">
      <c r="B14908">
        <v>14898</v>
      </c>
      <c r="C14908">
        <v>0.14895025000000001</v>
      </c>
      <c r="E14908">
        <v>14898</v>
      </c>
      <c r="F14908" s="7">
        <v>6.5136059E-7</v>
      </c>
    </row>
    <row r="14909" spans="2:6" x14ac:dyDescent="0.25">
      <c r="B14909">
        <v>14899</v>
      </c>
      <c r="C14909">
        <v>0.14848907</v>
      </c>
      <c r="E14909">
        <v>14899</v>
      </c>
      <c r="F14909" s="7">
        <v>7.9549924999999998E-7</v>
      </c>
    </row>
    <row r="14910" spans="2:6" x14ac:dyDescent="0.25">
      <c r="B14910">
        <v>14900</v>
      </c>
      <c r="C14910">
        <v>0.14804089000000001</v>
      </c>
      <c r="E14910">
        <v>14900</v>
      </c>
      <c r="F14910" s="7">
        <v>9.7590431000000001E-7</v>
      </c>
    </row>
    <row r="14911" spans="2:6" x14ac:dyDescent="0.25">
      <c r="B14911">
        <v>14901</v>
      </c>
      <c r="C14911">
        <v>0.14758957</v>
      </c>
      <c r="E14911">
        <v>14901</v>
      </c>
      <c r="F14911" s="7">
        <v>1.1426352000000001E-6</v>
      </c>
    </row>
    <row r="14912" spans="2:6" x14ac:dyDescent="0.25">
      <c r="B14912">
        <v>14902</v>
      </c>
      <c r="C14912">
        <v>0.14713715999999999</v>
      </c>
      <c r="E14912">
        <v>14902</v>
      </c>
      <c r="F14912" s="7">
        <v>1.3323062E-6</v>
      </c>
    </row>
    <row r="14913" spans="2:6" x14ac:dyDescent="0.25">
      <c r="B14913">
        <v>14903</v>
      </c>
      <c r="C14913">
        <v>0.14667606999999999</v>
      </c>
      <c r="E14913">
        <v>14903</v>
      </c>
      <c r="F14913" s="7">
        <v>1.5435044999999999E-6</v>
      </c>
    </row>
    <row r="14914" spans="2:6" x14ac:dyDescent="0.25">
      <c r="B14914">
        <v>14904</v>
      </c>
      <c r="C14914">
        <v>0.14622048000000001</v>
      </c>
      <c r="E14914">
        <v>14904</v>
      </c>
      <c r="F14914" s="7">
        <v>1.7663389999999999E-6</v>
      </c>
    </row>
    <row r="14915" spans="2:6" x14ac:dyDescent="0.25">
      <c r="B14915">
        <v>14905</v>
      </c>
      <c r="C14915">
        <v>0.14576007999999999</v>
      </c>
      <c r="E14915">
        <v>14905</v>
      </c>
      <c r="F14915" s="7">
        <v>1.9748518E-6</v>
      </c>
    </row>
    <row r="14916" spans="2:6" x14ac:dyDescent="0.25">
      <c r="B14916">
        <v>14906</v>
      </c>
      <c r="C14916">
        <v>0.14530422000000001</v>
      </c>
      <c r="E14916">
        <v>14906</v>
      </c>
      <c r="F14916" s="7">
        <v>2.1893820000000001E-6</v>
      </c>
    </row>
    <row r="14917" spans="2:6" x14ac:dyDescent="0.25">
      <c r="B14917">
        <v>14907</v>
      </c>
      <c r="C14917">
        <v>0.14484178</v>
      </c>
      <c r="E14917">
        <v>14907</v>
      </c>
      <c r="F14917" s="7">
        <v>2.3665662000000001E-6</v>
      </c>
    </row>
    <row r="14918" spans="2:6" x14ac:dyDescent="0.25">
      <c r="B14918">
        <v>14908</v>
      </c>
      <c r="C14918">
        <v>0.14437916000000001</v>
      </c>
      <c r="E14918">
        <v>14908</v>
      </c>
      <c r="F14918" s="7">
        <v>2.5704792000000001E-6</v>
      </c>
    </row>
    <row r="14919" spans="2:6" x14ac:dyDescent="0.25">
      <c r="B14919">
        <v>14909</v>
      </c>
      <c r="C14919">
        <v>0.1439126</v>
      </c>
      <c r="E14919">
        <v>14909</v>
      </c>
      <c r="F14919" s="7">
        <v>2.7110015999999998E-6</v>
      </c>
    </row>
    <row r="14920" spans="2:6" x14ac:dyDescent="0.25">
      <c r="B14920">
        <v>14910</v>
      </c>
      <c r="C14920">
        <v>0.14344033</v>
      </c>
      <c r="E14920">
        <v>14910</v>
      </c>
      <c r="F14920" s="7">
        <v>2.8402857999999999E-6</v>
      </c>
    </row>
    <row r="14921" spans="2:6" x14ac:dyDescent="0.25">
      <c r="B14921">
        <v>14911</v>
      </c>
      <c r="C14921">
        <v>0.14296895000000001</v>
      </c>
      <c r="E14921">
        <v>14911</v>
      </c>
      <c r="F14921" s="7">
        <v>2.9280946999999998E-6</v>
      </c>
    </row>
    <row r="14922" spans="2:6" x14ac:dyDescent="0.25">
      <c r="B14922">
        <v>14912</v>
      </c>
      <c r="C14922">
        <v>0.14249317</v>
      </c>
      <c r="E14922">
        <v>14912</v>
      </c>
      <c r="F14922" s="7">
        <v>3.0037706E-6</v>
      </c>
    </row>
    <row r="14923" spans="2:6" x14ac:dyDescent="0.25">
      <c r="B14923">
        <v>14913</v>
      </c>
      <c r="C14923">
        <v>0.14201384</v>
      </c>
      <c r="E14923">
        <v>14913</v>
      </c>
      <c r="F14923" s="7">
        <v>3.0210048999999999E-6</v>
      </c>
    </row>
    <row r="14924" spans="2:6" x14ac:dyDescent="0.25">
      <c r="B14924">
        <v>14914</v>
      </c>
      <c r="C14924">
        <v>0.14153384999999999</v>
      </c>
      <c r="E14924">
        <v>14914</v>
      </c>
      <c r="F14924" s="7">
        <v>3.0739929000000002E-6</v>
      </c>
    </row>
    <row r="14925" spans="2:6" x14ac:dyDescent="0.25">
      <c r="B14925">
        <v>14915</v>
      </c>
      <c r="C14925">
        <v>0.14105314999999999</v>
      </c>
      <c r="E14925">
        <v>14915</v>
      </c>
      <c r="F14925" s="7">
        <v>3.0226615999999999E-6</v>
      </c>
    </row>
    <row r="14926" spans="2:6" x14ac:dyDescent="0.25">
      <c r="B14926">
        <v>14916</v>
      </c>
      <c r="C14926">
        <v>0.14057195</v>
      </c>
      <c r="E14926">
        <v>14916</v>
      </c>
      <c r="F14926" s="7">
        <v>2.9530847000000001E-6</v>
      </c>
    </row>
    <row r="14927" spans="2:6" x14ac:dyDescent="0.25">
      <c r="B14927">
        <v>14917</v>
      </c>
      <c r="C14927">
        <v>0.14008802000000001</v>
      </c>
      <c r="E14927">
        <v>14917</v>
      </c>
      <c r="F14927" s="7">
        <v>2.8540825999999999E-6</v>
      </c>
    </row>
    <row r="14928" spans="2:6" x14ac:dyDescent="0.25">
      <c r="B14928">
        <v>14918</v>
      </c>
      <c r="C14928">
        <v>0.13960715000000001</v>
      </c>
      <c r="E14928">
        <v>14918</v>
      </c>
      <c r="F14928" s="7">
        <v>2.7429604000000002E-6</v>
      </c>
    </row>
    <row r="14929" spans="2:6" x14ac:dyDescent="0.25">
      <c r="B14929">
        <v>14919</v>
      </c>
      <c r="C14929">
        <v>0.13912747</v>
      </c>
      <c r="E14929">
        <v>14919</v>
      </c>
      <c r="F14929" s="7">
        <v>2.6039855999999998E-6</v>
      </c>
    </row>
    <row r="14930" spans="2:6" x14ac:dyDescent="0.25">
      <c r="B14930">
        <v>14920</v>
      </c>
      <c r="C14930">
        <v>0.13864609</v>
      </c>
      <c r="E14930">
        <v>14920</v>
      </c>
      <c r="F14930" s="7">
        <v>2.4570715000000001E-6</v>
      </c>
    </row>
    <row r="14931" spans="2:6" x14ac:dyDescent="0.25">
      <c r="B14931">
        <v>14921</v>
      </c>
      <c r="C14931">
        <v>0.13816279000000001</v>
      </c>
      <c r="E14931">
        <v>14921</v>
      </c>
      <c r="F14931" s="7">
        <v>2.2501826000000001E-6</v>
      </c>
    </row>
    <row r="14932" spans="2:6" x14ac:dyDescent="0.25">
      <c r="B14932">
        <v>14922</v>
      </c>
      <c r="C14932">
        <v>0.13768198000000001</v>
      </c>
      <c r="E14932">
        <v>14922</v>
      </c>
      <c r="F14932" s="7">
        <v>2.0978872E-6</v>
      </c>
    </row>
    <row r="14933" spans="2:6" x14ac:dyDescent="0.25">
      <c r="B14933">
        <v>14923</v>
      </c>
      <c r="C14933">
        <v>0.13719919</v>
      </c>
      <c r="E14933">
        <v>14923</v>
      </c>
      <c r="F14933" s="7">
        <v>1.9108246999999998E-6</v>
      </c>
    </row>
    <row r="14934" spans="2:6" x14ac:dyDescent="0.25">
      <c r="B14934">
        <v>14924</v>
      </c>
      <c r="C14934">
        <v>0.13671216</v>
      </c>
      <c r="E14934">
        <v>14924</v>
      </c>
      <c r="F14934" s="7">
        <v>1.7164176000000001E-6</v>
      </c>
    </row>
    <row r="14935" spans="2:6" x14ac:dyDescent="0.25">
      <c r="B14935">
        <v>14925</v>
      </c>
      <c r="C14935">
        <v>0.13622087999999999</v>
      </c>
      <c r="E14935">
        <v>14925</v>
      </c>
      <c r="F14935" s="7">
        <v>1.5140550000000001E-6</v>
      </c>
    </row>
    <row r="14936" spans="2:6" x14ac:dyDescent="0.25">
      <c r="B14936">
        <v>14926</v>
      </c>
      <c r="C14936">
        <v>0.13572351999999999</v>
      </c>
      <c r="E14936">
        <v>14926</v>
      </c>
      <c r="F14936" s="7">
        <v>1.3371169999999999E-6</v>
      </c>
    </row>
    <row r="14937" spans="2:6" x14ac:dyDescent="0.25">
      <c r="B14937">
        <v>14927</v>
      </c>
      <c r="C14937">
        <v>0.13522575000000001</v>
      </c>
      <c r="E14937">
        <v>14927</v>
      </c>
      <c r="F14937" s="7">
        <v>1.1749047000000001E-6</v>
      </c>
    </row>
    <row r="14938" spans="2:6" x14ac:dyDescent="0.25">
      <c r="B14938">
        <v>14928</v>
      </c>
      <c r="C14938">
        <v>0.13472825999999999</v>
      </c>
      <c r="E14938">
        <v>14928</v>
      </c>
      <c r="F14938" s="7">
        <v>1.0130193999999999E-6</v>
      </c>
    </row>
    <row r="14939" spans="2:6" x14ac:dyDescent="0.25">
      <c r="B14939">
        <v>14929</v>
      </c>
      <c r="C14939">
        <v>0.13423046</v>
      </c>
      <c r="E14939">
        <v>14929</v>
      </c>
      <c r="F14939" s="7">
        <v>8.6463234999999998E-7</v>
      </c>
    </row>
    <row r="14940" spans="2:6" x14ac:dyDescent="0.25">
      <c r="B14940">
        <v>14930</v>
      </c>
      <c r="C14940">
        <v>0.13373204999999999</v>
      </c>
      <c r="E14940">
        <v>14930</v>
      </c>
      <c r="F14940" s="7">
        <v>7.3573451000000004E-7</v>
      </c>
    </row>
    <row r="14941" spans="2:6" x14ac:dyDescent="0.25">
      <c r="B14941">
        <v>14931</v>
      </c>
      <c r="C14941">
        <v>0.13322539999999999</v>
      </c>
      <c r="E14941">
        <v>14931</v>
      </c>
      <c r="F14941" s="7">
        <v>6.1713118000000001E-7</v>
      </c>
    </row>
    <row r="14942" spans="2:6" x14ac:dyDescent="0.25">
      <c r="B14942">
        <v>14932</v>
      </c>
      <c r="C14942">
        <v>0.13271564999999999</v>
      </c>
      <c r="E14942">
        <v>14932</v>
      </c>
      <c r="F14942" s="7">
        <v>5.1055981000000004E-7</v>
      </c>
    </row>
    <row r="14943" spans="2:6" x14ac:dyDescent="0.25">
      <c r="B14943">
        <v>14933</v>
      </c>
      <c r="C14943">
        <v>0.13220164000000001</v>
      </c>
      <c r="E14943">
        <v>14933</v>
      </c>
      <c r="F14943" s="7">
        <v>4.1852370999999998E-7</v>
      </c>
    </row>
    <row r="14944" spans="2:6" x14ac:dyDescent="0.25">
      <c r="B14944">
        <v>14934</v>
      </c>
      <c r="C14944">
        <v>0.13168615</v>
      </c>
      <c r="E14944">
        <v>14934</v>
      </c>
      <c r="F14944" s="7">
        <v>3.4243872E-7</v>
      </c>
    </row>
    <row r="14945" spans="2:6" x14ac:dyDescent="0.25">
      <c r="B14945">
        <v>14935</v>
      </c>
      <c r="C14945">
        <v>0.13116961999999999</v>
      </c>
      <c r="E14945">
        <v>14935</v>
      </c>
      <c r="F14945" s="7">
        <v>2.7809532999999998E-7</v>
      </c>
    </row>
    <row r="14946" spans="2:6" x14ac:dyDescent="0.25">
      <c r="B14946">
        <v>14936</v>
      </c>
      <c r="C14946">
        <v>0.13064444</v>
      </c>
      <c r="E14946">
        <v>14936</v>
      </c>
      <c r="F14946" s="7">
        <v>2.2116082000000001E-7</v>
      </c>
    </row>
    <row r="14947" spans="2:6" x14ac:dyDescent="0.25">
      <c r="B14947">
        <v>14937</v>
      </c>
      <c r="C14947">
        <v>0.13011911000000001</v>
      </c>
      <c r="E14947">
        <v>14937</v>
      </c>
      <c r="F14947" s="7">
        <v>1.7364054000000001E-7</v>
      </c>
    </row>
    <row r="14948" spans="2:6" x14ac:dyDescent="0.25">
      <c r="B14948">
        <v>14938</v>
      </c>
      <c r="C14948">
        <v>0.12958723</v>
      </c>
      <c r="E14948">
        <v>14938</v>
      </c>
      <c r="F14948" s="7">
        <v>1.3582923000000001E-7</v>
      </c>
    </row>
    <row r="14949" spans="2:6" x14ac:dyDescent="0.25">
      <c r="B14949">
        <v>14939</v>
      </c>
      <c r="C14949">
        <v>0.1290549</v>
      </c>
      <c r="E14949">
        <v>14939</v>
      </c>
      <c r="F14949" s="7">
        <v>1.0548588999999999E-7</v>
      </c>
    </row>
    <row r="14950" spans="2:6" x14ac:dyDescent="0.25">
      <c r="B14950">
        <v>14940</v>
      </c>
      <c r="C14950">
        <v>0.1285203</v>
      </c>
      <c r="E14950">
        <v>14940</v>
      </c>
      <c r="F14950" s="7">
        <v>8.1695462E-8</v>
      </c>
    </row>
    <row r="14951" spans="2:6" x14ac:dyDescent="0.25">
      <c r="B14951">
        <v>14941</v>
      </c>
      <c r="C14951">
        <v>0.12798494999999999</v>
      </c>
      <c r="E14951">
        <v>14941</v>
      </c>
      <c r="F14951" s="7">
        <v>6.1697946000000004E-8</v>
      </c>
    </row>
    <row r="14952" spans="2:6" x14ac:dyDescent="0.25">
      <c r="B14952">
        <v>14942</v>
      </c>
      <c r="C14952">
        <v>0.12744307999999999</v>
      </c>
      <c r="E14952">
        <v>14942</v>
      </c>
      <c r="F14952" s="7">
        <v>4.6496834000000003E-8</v>
      </c>
    </row>
    <row r="14953" spans="2:6" x14ac:dyDescent="0.25">
      <c r="B14953">
        <v>14943</v>
      </c>
      <c r="C14953">
        <v>0.12689955</v>
      </c>
      <c r="E14953">
        <v>14943</v>
      </c>
      <c r="F14953" s="7">
        <v>3.4515688000000003E-8</v>
      </c>
    </row>
    <row r="14954" spans="2:6" x14ac:dyDescent="0.25">
      <c r="B14954">
        <v>14944</v>
      </c>
      <c r="C14954">
        <v>0.12634719999999999</v>
      </c>
      <c r="E14954">
        <v>14944</v>
      </c>
      <c r="F14954" s="7">
        <v>2.5154864999999999E-8</v>
      </c>
    </row>
    <row r="14955" spans="2:6" x14ac:dyDescent="0.25">
      <c r="B14955">
        <v>14945</v>
      </c>
      <c r="C14955">
        <v>0.12579438000000001</v>
      </c>
      <c r="E14955">
        <v>14945</v>
      </c>
      <c r="F14955" s="7">
        <v>1.8361882999999998E-8</v>
      </c>
    </row>
    <row r="14956" spans="2:6" x14ac:dyDescent="0.25">
      <c r="B14956">
        <v>14946</v>
      </c>
      <c r="C14956">
        <v>0.12523008999999999</v>
      </c>
      <c r="E14956">
        <v>14946</v>
      </c>
      <c r="F14956" s="7">
        <v>1.3320089E-8</v>
      </c>
    </row>
    <row r="14957" spans="2:6" x14ac:dyDescent="0.25">
      <c r="B14957">
        <v>14947</v>
      </c>
      <c r="C14957">
        <v>0.12465049</v>
      </c>
      <c r="E14957">
        <v>14947</v>
      </c>
      <c r="F14957" s="7">
        <v>9.3640031999999997E-9</v>
      </c>
    </row>
    <row r="14958" spans="2:6" x14ac:dyDescent="0.25">
      <c r="B14958">
        <v>14948</v>
      </c>
      <c r="C14958">
        <v>0.12404912999999999</v>
      </c>
      <c r="E14958">
        <v>14948</v>
      </c>
      <c r="F14958" s="7">
        <v>6.6111993000000003E-9</v>
      </c>
    </row>
    <row r="14959" spans="2:6" x14ac:dyDescent="0.25">
      <c r="B14959">
        <v>14949</v>
      </c>
      <c r="C14959">
        <v>0.12341611</v>
      </c>
      <c r="E14959">
        <v>14949</v>
      </c>
      <c r="F14959" s="7">
        <v>4.6121591999999997E-9</v>
      </c>
    </row>
    <row r="14960" spans="2:6" x14ac:dyDescent="0.25">
      <c r="B14960">
        <v>14950</v>
      </c>
      <c r="C14960">
        <v>0.1227346</v>
      </c>
      <c r="E14960">
        <v>14950</v>
      </c>
      <c r="F14960" s="7">
        <v>3.1741385999999999E-9</v>
      </c>
    </row>
    <row r="14961" spans="2:6" x14ac:dyDescent="0.25">
      <c r="B14961">
        <v>14951</v>
      </c>
      <c r="C14961">
        <v>0.12200156</v>
      </c>
      <c r="E14961">
        <v>14951</v>
      </c>
      <c r="F14961" s="7">
        <v>2.1777134000000002E-9</v>
      </c>
    </row>
    <row r="14962" spans="2:6" x14ac:dyDescent="0.25">
      <c r="B14962">
        <v>14952</v>
      </c>
      <c r="C14962">
        <v>0.15217933</v>
      </c>
      <c r="E14962">
        <v>14952</v>
      </c>
      <c r="F14962" s="7">
        <v>2.4201494E-9</v>
      </c>
    </row>
    <row r="14963" spans="2:6" x14ac:dyDescent="0.25">
      <c r="B14963">
        <v>14953</v>
      </c>
      <c r="C14963">
        <v>0.15177662</v>
      </c>
      <c r="E14963">
        <v>14953</v>
      </c>
      <c r="F14963" s="7">
        <v>4.2899715999999999E-9</v>
      </c>
    </row>
    <row r="14964" spans="2:6" x14ac:dyDescent="0.25">
      <c r="B14964">
        <v>14954</v>
      </c>
      <c r="C14964">
        <v>0.15133089</v>
      </c>
      <c r="E14964">
        <v>14954</v>
      </c>
      <c r="F14964" s="7">
        <v>7.1934983000000003E-9</v>
      </c>
    </row>
    <row r="14965" spans="2:6" x14ac:dyDescent="0.25">
      <c r="B14965">
        <v>14955</v>
      </c>
      <c r="C14965">
        <v>0.15089616</v>
      </c>
      <c r="E14965">
        <v>14955</v>
      </c>
      <c r="F14965" s="7">
        <v>1.1820861999999999E-8</v>
      </c>
    </row>
    <row r="14966" spans="2:6" x14ac:dyDescent="0.25">
      <c r="B14966">
        <v>14956</v>
      </c>
      <c r="C14966">
        <v>0.15045702</v>
      </c>
      <c r="E14966">
        <v>14956</v>
      </c>
      <c r="F14966" s="7">
        <v>1.8787548000000001E-8</v>
      </c>
    </row>
    <row r="14967" spans="2:6" x14ac:dyDescent="0.25">
      <c r="B14967">
        <v>14957</v>
      </c>
      <c r="C14967">
        <v>0.15001085</v>
      </c>
      <c r="E14967">
        <v>14957</v>
      </c>
      <c r="F14967" s="7">
        <v>2.9093876999999999E-8</v>
      </c>
    </row>
    <row r="14968" spans="2:6" x14ac:dyDescent="0.25">
      <c r="B14968">
        <v>14958</v>
      </c>
      <c r="C14968">
        <v>0.14956922</v>
      </c>
      <c r="E14968">
        <v>14958</v>
      </c>
      <c r="F14968" s="7">
        <v>4.4857054999999997E-8</v>
      </c>
    </row>
    <row r="14969" spans="2:6" x14ac:dyDescent="0.25">
      <c r="B14969">
        <v>14959</v>
      </c>
      <c r="C14969">
        <v>0.149122</v>
      </c>
      <c r="E14969">
        <v>14959</v>
      </c>
      <c r="F14969" s="7">
        <v>6.6354719000000001E-8</v>
      </c>
    </row>
    <row r="14970" spans="2:6" x14ac:dyDescent="0.25">
      <c r="B14970">
        <v>14960</v>
      </c>
      <c r="C14970">
        <v>0.14867332999999999</v>
      </c>
      <c r="E14970">
        <v>14960</v>
      </c>
      <c r="F14970" s="7">
        <v>9.4287387000000003E-8</v>
      </c>
    </row>
    <row r="14971" spans="2:6" x14ac:dyDescent="0.25">
      <c r="B14971">
        <v>14961</v>
      </c>
      <c r="C14971">
        <v>0.14822319</v>
      </c>
      <c r="E14971">
        <v>14961</v>
      </c>
      <c r="F14971" s="7">
        <v>1.3391923999999999E-7</v>
      </c>
    </row>
    <row r="14972" spans="2:6" x14ac:dyDescent="0.25">
      <c r="B14972">
        <v>14962</v>
      </c>
      <c r="C14972">
        <v>0.14777404</v>
      </c>
      <c r="E14972">
        <v>14962</v>
      </c>
      <c r="F14972" s="7">
        <v>1.8559023E-7</v>
      </c>
    </row>
    <row r="14973" spans="2:6" x14ac:dyDescent="0.25">
      <c r="B14973">
        <v>14963</v>
      </c>
      <c r="C14973">
        <v>0.1473236</v>
      </c>
      <c r="E14973">
        <v>14963</v>
      </c>
      <c r="F14973" s="7">
        <v>2.4741503999999998E-7</v>
      </c>
    </row>
    <row r="14974" spans="2:6" x14ac:dyDescent="0.25">
      <c r="B14974">
        <v>14964</v>
      </c>
      <c r="C14974">
        <v>0.14687641000000001</v>
      </c>
      <c r="E14974">
        <v>14964</v>
      </c>
      <c r="F14974" s="7">
        <v>3.2572615E-7</v>
      </c>
    </row>
    <row r="14975" spans="2:6" x14ac:dyDescent="0.25">
      <c r="B14975">
        <v>14965</v>
      </c>
      <c r="C14975">
        <v>0.14642785999999999</v>
      </c>
      <c r="E14975">
        <v>14965</v>
      </c>
      <c r="F14975" s="7">
        <v>4.2097009999999998E-7</v>
      </c>
    </row>
    <row r="14976" spans="2:6" x14ac:dyDescent="0.25">
      <c r="B14976">
        <v>14966</v>
      </c>
      <c r="C14976">
        <v>0.14597010999999999</v>
      </c>
      <c r="E14976">
        <v>14966</v>
      </c>
      <c r="F14976" s="7">
        <v>5.3969107E-7</v>
      </c>
    </row>
    <row r="14977" spans="2:6" x14ac:dyDescent="0.25">
      <c r="B14977">
        <v>14967</v>
      </c>
      <c r="C14977">
        <v>0.14551696</v>
      </c>
      <c r="E14977">
        <v>14967</v>
      </c>
      <c r="F14977" s="7">
        <v>6.6571579000000004E-7</v>
      </c>
    </row>
    <row r="14978" spans="2:6" x14ac:dyDescent="0.25">
      <c r="B14978">
        <v>14968</v>
      </c>
      <c r="C14978">
        <v>0.14505788999999999</v>
      </c>
      <c r="E14978">
        <v>14968</v>
      </c>
      <c r="F14978" s="7">
        <v>8.0555124000000001E-7</v>
      </c>
    </row>
    <row r="14979" spans="2:6" x14ac:dyDescent="0.25">
      <c r="B14979">
        <v>14969</v>
      </c>
      <c r="C14979">
        <v>0.14460157000000001</v>
      </c>
      <c r="E14979">
        <v>14969</v>
      </c>
      <c r="F14979" s="7">
        <v>9.8465039999999993E-7</v>
      </c>
    </row>
    <row r="14980" spans="2:6" x14ac:dyDescent="0.25">
      <c r="B14980">
        <v>14970</v>
      </c>
      <c r="C14980">
        <v>0.14414726</v>
      </c>
      <c r="E14980">
        <v>14970</v>
      </c>
      <c r="F14980" s="7">
        <v>1.1930847E-6</v>
      </c>
    </row>
    <row r="14981" spans="2:6" x14ac:dyDescent="0.25">
      <c r="B14981">
        <v>14971</v>
      </c>
      <c r="C14981">
        <v>0.14369034999999999</v>
      </c>
      <c r="E14981">
        <v>14971</v>
      </c>
      <c r="F14981" s="7">
        <v>1.3557133E-6</v>
      </c>
    </row>
    <row r="14982" spans="2:6" x14ac:dyDescent="0.25">
      <c r="B14982">
        <v>14972</v>
      </c>
      <c r="C14982">
        <v>0.14323002000000001</v>
      </c>
      <c r="E14982">
        <v>14972</v>
      </c>
      <c r="F14982" s="7">
        <v>1.5796137E-6</v>
      </c>
    </row>
    <row r="14983" spans="2:6" x14ac:dyDescent="0.25">
      <c r="B14983">
        <v>14973</v>
      </c>
      <c r="C14983">
        <v>0.1427747</v>
      </c>
      <c r="E14983">
        <v>14973</v>
      </c>
      <c r="F14983" s="7">
        <v>1.8003862000000001E-6</v>
      </c>
    </row>
    <row r="14984" spans="2:6" x14ac:dyDescent="0.25">
      <c r="B14984">
        <v>14974</v>
      </c>
      <c r="C14984">
        <v>0.14231331</v>
      </c>
      <c r="E14984">
        <v>14974</v>
      </c>
      <c r="F14984" s="7">
        <v>2.0100966E-6</v>
      </c>
    </row>
    <row r="14985" spans="2:6" x14ac:dyDescent="0.25">
      <c r="B14985">
        <v>14975</v>
      </c>
      <c r="C14985">
        <v>0.14185137</v>
      </c>
      <c r="E14985">
        <v>14975</v>
      </c>
      <c r="F14985" s="7">
        <v>2.2517430000000001E-6</v>
      </c>
    </row>
    <row r="14986" spans="2:6" x14ac:dyDescent="0.25">
      <c r="B14986">
        <v>14976</v>
      </c>
      <c r="C14986">
        <v>0.14138435999999999</v>
      </c>
      <c r="E14986">
        <v>14976</v>
      </c>
      <c r="F14986" s="7">
        <v>2.4289824000000001E-6</v>
      </c>
    </row>
    <row r="14987" spans="2:6" x14ac:dyDescent="0.25">
      <c r="B14987">
        <v>14977</v>
      </c>
      <c r="C14987">
        <v>0.14091517000000001</v>
      </c>
      <c r="E14987">
        <v>14977</v>
      </c>
      <c r="F14987" s="7">
        <v>2.6083031999999998E-6</v>
      </c>
    </row>
    <row r="14988" spans="2:6" x14ac:dyDescent="0.25">
      <c r="B14988">
        <v>14978</v>
      </c>
      <c r="C14988">
        <v>0.14044386</v>
      </c>
      <c r="E14988">
        <v>14978</v>
      </c>
      <c r="F14988" s="7">
        <v>2.7697969999999999E-6</v>
      </c>
    </row>
    <row r="14989" spans="2:6" x14ac:dyDescent="0.25">
      <c r="B14989">
        <v>14979</v>
      </c>
      <c r="C14989">
        <v>0.13996845999999999</v>
      </c>
      <c r="E14989">
        <v>14979</v>
      </c>
      <c r="F14989" s="7">
        <v>2.9048135E-6</v>
      </c>
    </row>
    <row r="14990" spans="2:6" x14ac:dyDescent="0.25">
      <c r="B14990">
        <v>14980</v>
      </c>
      <c r="C14990">
        <v>0.13948943999999999</v>
      </c>
      <c r="E14990">
        <v>14980</v>
      </c>
      <c r="F14990" s="7">
        <v>2.9990844999999999E-6</v>
      </c>
    </row>
    <row r="14991" spans="2:6" x14ac:dyDescent="0.25">
      <c r="B14991">
        <v>14981</v>
      </c>
      <c r="C14991">
        <v>0.13901088</v>
      </c>
      <c r="E14991">
        <v>14981</v>
      </c>
      <c r="F14991" s="7">
        <v>3.0674516E-6</v>
      </c>
    </row>
    <row r="14992" spans="2:6" x14ac:dyDescent="0.25">
      <c r="B14992">
        <v>14982</v>
      </c>
      <c r="C14992">
        <v>0.13852610000000001</v>
      </c>
      <c r="E14992">
        <v>14982</v>
      </c>
      <c r="F14992" s="7">
        <v>3.0833307000000002E-6</v>
      </c>
    </row>
    <row r="14993" spans="2:6" x14ac:dyDescent="0.25">
      <c r="B14993">
        <v>14983</v>
      </c>
      <c r="C14993">
        <v>0.13804221</v>
      </c>
      <c r="E14993">
        <v>14983</v>
      </c>
      <c r="F14993" s="7">
        <v>3.0916259000000001E-6</v>
      </c>
    </row>
    <row r="14994" spans="2:6" x14ac:dyDescent="0.25">
      <c r="B14994">
        <v>14984</v>
      </c>
      <c r="C14994">
        <v>0.13755822000000001</v>
      </c>
      <c r="E14994">
        <v>14984</v>
      </c>
      <c r="F14994" s="7">
        <v>3.1048511000000002E-6</v>
      </c>
    </row>
    <row r="14995" spans="2:6" x14ac:dyDescent="0.25">
      <c r="B14995">
        <v>14985</v>
      </c>
      <c r="C14995">
        <v>0.13707586999999999</v>
      </c>
      <c r="E14995">
        <v>14985</v>
      </c>
      <c r="F14995" s="7">
        <v>3.0179224999999998E-6</v>
      </c>
    </row>
    <row r="14996" spans="2:6" x14ac:dyDescent="0.25">
      <c r="B14996">
        <v>14986</v>
      </c>
      <c r="C14996">
        <v>0.13659156</v>
      </c>
      <c r="E14996">
        <v>14986</v>
      </c>
      <c r="F14996" s="7">
        <v>2.9311830000000002E-6</v>
      </c>
    </row>
    <row r="14997" spans="2:6" x14ac:dyDescent="0.25">
      <c r="B14997">
        <v>14987</v>
      </c>
      <c r="C14997">
        <v>0.13610675999999999</v>
      </c>
      <c r="E14997">
        <v>14987</v>
      </c>
      <c r="F14997" s="7">
        <v>2.7942388E-6</v>
      </c>
    </row>
    <row r="14998" spans="2:6" x14ac:dyDescent="0.25">
      <c r="B14998">
        <v>14988</v>
      </c>
      <c r="C14998">
        <v>0.13562566000000001</v>
      </c>
      <c r="E14998">
        <v>14988</v>
      </c>
      <c r="F14998" s="7">
        <v>2.6548606999999999E-6</v>
      </c>
    </row>
    <row r="14999" spans="2:6" x14ac:dyDescent="0.25">
      <c r="B14999">
        <v>14989</v>
      </c>
      <c r="C14999">
        <v>0.13514313</v>
      </c>
      <c r="E14999">
        <v>14989</v>
      </c>
      <c r="F14999" s="7">
        <v>2.4920802999999999E-6</v>
      </c>
    </row>
    <row r="15000" spans="2:6" x14ac:dyDescent="0.25">
      <c r="B15000">
        <v>14990</v>
      </c>
      <c r="C15000">
        <v>0.13466115000000001</v>
      </c>
      <c r="E15000">
        <v>14990</v>
      </c>
      <c r="F15000" s="7">
        <v>2.3105781000000001E-6</v>
      </c>
    </row>
    <row r="15001" spans="2:6" x14ac:dyDescent="0.25">
      <c r="B15001">
        <v>14991</v>
      </c>
      <c r="C15001">
        <v>0.13417666</v>
      </c>
      <c r="E15001">
        <v>14991</v>
      </c>
      <c r="F15001" s="7">
        <v>2.1238177000000001E-6</v>
      </c>
    </row>
    <row r="15002" spans="2:6" x14ac:dyDescent="0.25">
      <c r="B15002">
        <v>14992</v>
      </c>
      <c r="C15002">
        <v>0.13368526999999999</v>
      </c>
      <c r="E15002">
        <v>14992</v>
      </c>
      <c r="F15002" s="7">
        <v>1.9200796000000002E-6</v>
      </c>
    </row>
    <row r="15003" spans="2:6" x14ac:dyDescent="0.25">
      <c r="B15003">
        <v>14993</v>
      </c>
      <c r="C15003">
        <v>0.13319337000000001</v>
      </c>
      <c r="E15003">
        <v>14993</v>
      </c>
      <c r="F15003" s="7">
        <v>1.7195295000000001E-6</v>
      </c>
    </row>
    <row r="15004" spans="2:6" x14ac:dyDescent="0.25">
      <c r="B15004">
        <v>14994</v>
      </c>
      <c r="C15004">
        <v>0.13269569000000001</v>
      </c>
      <c r="E15004">
        <v>14994</v>
      </c>
      <c r="F15004" s="7">
        <v>1.5371952E-6</v>
      </c>
    </row>
    <row r="15005" spans="2:6" x14ac:dyDescent="0.25">
      <c r="B15005">
        <v>14995</v>
      </c>
      <c r="C15005">
        <v>0.13219591999999999</v>
      </c>
      <c r="E15005">
        <v>14995</v>
      </c>
      <c r="F15005" s="7">
        <v>1.3398276E-6</v>
      </c>
    </row>
    <row r="15006" spans="2:6" x14ac:dyDescent="0.25">
      <c r="B15006">
        <v>14996</v>
      </c>
      <c r="C15006">
        <v>0.13169550999999999</v>
      </c>
      <c r="E15006">
        <v>14996</v>
      </c>
      <c r="F15006" s="7">
        <v>1.1827996999999999E-6</v>
      </c>
    </row>
    <row r="15007" spans="2:6" x14ac:dyDescent="0.25">
      <c r="B15007">
        <v>14997</v>
      </c>
      <c r="C15007">
        <v>0.13119539</v>
      </c>
      <c r="E15007">
        <v>14997</v>
      </c>
      <c r="F15007" s="7">
        <v>1.0194235E-6</v>
      </c>
    </row>
    <row r="15008" spans="2:6" x14ac:dyDescent="0.25">
      <c r="B15008">
        <v>14998</v>
      </c>
      <c r="C15008">
        <v>0.1306919</v>
      </c>
      <c r="E15008">
        <v>14998</v>
      </c>
      <c r="F15008" s="7">
        <v>8.7168338000000001E-7</v>
      </c>
    </row>
    <row r="15009" spans="2:6" x14ac:dyDescent="0.25">
      <c r="B15009">
        <v>14999</v>
      </c>
      <c r="C15009">
        <v>0.13018635000000001</v>
      </c>
      <c r="E15009">
        <v>14999</v>
      </c>
      <c r="F15009" s="7">
        <v>7.3302992000000002E-7</v>
      </c>
    </row>
    <row r="15010" spans="2:6" x14ac:dyDescent="0.25">
      <c r="B15010">
        <v>15000</v>
      </c>
      <c r="C15010">
        <v>0.12967735999999999</v>
      </c>
      <c r="E15010">
        <v>15000</v>
      </c>
      <c r="F15010" s="7">
        <v>6.1686012999999997E-7</v>
      </c>
    </row>
    <row r="15011" spans="2:6" x14ac:dyDescent="0.25">
      <c r="B15011">
        <v>15001</v>
      </c>
      <c r="C15011">
        <v>0.12916147</v>
      </c>
      <c r="E15011">
        <v>15001</v>
      </c>
      <c r="F15011" s="7">
        <v>5.1520037999999996E-7</v>
      </c>
    </row>
    <row r="15012" spans="2:6" x14ac:dyDescent="0.25">
      <c r="B15012">
        <v>15002</v>
      </c>
      <c r="C15012">
        <v>0.12864560999999999</v>
      </c>
      <c r="E15012">
        <v>15002</v>
      </c>
      <c r="F15012" s="7">
        <v>4.2362395000000001E-7</v>
      </c>
    </row>
    <row r="15013" spans="2:6" x14ac:dyDescent="0.25">
      <c r="B15013">
        <v>15003</v>
      </c>
      <c r="C15013">
        <v>0.12812782</v>
      </c>
      <c r="E15013">
        <v>15003</v>
      </c>
      <c r="F15013" s="7">
        <v>3.4195557E-7</v>
      </c>
    </row>
    <row r="15014" spans="2:6" x14ac:dyDescent="0.25">
      <c r="B15014">
        <v>15004</v>
      </c>
      <c r="C15014">
        <v>0.12760397000000001</v>
      </c>
      <c r="E15014">
        <v>15004</v>
      </c>
      <c r="F15014" s="7">
        <v>2.7594493000000001E-7</v>
      </c>
    </row>
    <row r="15015" spans="2:6" x14ac:dyDescent="0.25">
      <c r="B15015">
        <v>15005</v>
      </c>
      <c r="C15015">
        <v>0.12707336999999999</v>
      </c>
      <c r="E15015">
        <v>15005</v>
      </c>
      <c r="F15015" s="7">
        <v>2.2048858E-7</v>
      </c>
    </row>
    <row r="15016" spans="2:6" x14ac:dyDescent="0.25">
      <c r="B15016">
        <v>15006</v>
      </c>
      <c r="C15016">
        <v>0.12654072</v>
      </c>
      <c r="E15016">
        <v>15006</v>
      </c>
      <c r="F15016" s="7">
        <v>1.7360506E-7</v>
      </c>
    </row>
    <row r="15017" spans="2:6" x14ac:dyDescent="0.25">
      <c r="B15017">
        <v>15007</v>
      </c>
      <c r="C15017">
        <v>0.12600480999999999</v>
      </c>
      <c r="E15017">
        <v>15007</v>
      </c>
      <c r="F15017" s="7">
        <v>1.3648302000000001E-7</v>
      </c>
    </row>
    <row r="15018" spans="2:6" x14ac:dyDescent="0.25">
      <c r="B15018">
        <v>15008</v>
      </c>
      <c r="C15018">
        <v>0.12546940000000001</v>
      </c>
      <c r="E15018">
        <v>15008</v>
      </c>
      <c r="F15018" s="7">
        <v>1.0566897E-7</v>
      </c>
    </row>
    <row r="15019" spans="2:6" x14ac:dyDescent="0.25">
      <c r="B15019">
        <v>15009</v>
      </c>
      <c r="C15019">
        <v>0.12493519</v>
      </c>
      <c r="E15019">
        <v>15009</v>
      </c>
      <c r="F15019" s="7">
        <v>8.1813617999999998E-8</v>
      </c>
    </row>
    <row r="15020" spans="2:6" x14ac:dyDescent="0.25">
      <c r="B15020">
        <v>15010</v>
      </c>
      <c r="C15020">
        <v>0.12439755</v>
      </c>
      <c r="E15020">
        <v>15010</v>
      </c>
      <c r="F15020" s="7">
        <v>6.1334468000000002E-8</v>
      </c>
    </row>
    <row r="15021" spans="2:6" x14ac:dyDescent="0.25">
      <c r="B15021">
        <v>15011</v>
      </c>
      <c r="C15021">
        <v>0.12385291</v>
      </c>
      <c r="E15021">
        <v>15011</v>
      </c>
      <c r="F15021" s="7">
        <v>4.6188051000000003E-8</v>
      </c>
    </row>
    <row r="15022" spans="2:6" x14ac:dyDescent="0.25">
      <c r="B15022">
        <v>15012</v>
      </c>
      <c r="C15022">
        <v>0.1233016</v>
      </c>
      <c r="E15022">
        <v>15012</v>
      </c>
      <c r="F15022" s="7">
        <v>3.4647763000000001E-8</v>
      </c>
    </row>
    <row r="15023" spans="2:6" x14ac:dyDescent="0.25">
      <c r="B15023">
        <v>15013</v>
      </c>
      <c r="C15023">
        <v>0.12274829</v>
      </c>
      <c r="E15023">
        <v>15013</v>
      </c>
      <c r="F15023" s="7">
        <v>2.5205001E-8</v>
      </c>
    </row>
    <row r="15024" spans="2:6" x14ac:dyDescent="0.25">
      <c r="B15024">
        <v>15014</v>
      </c>
      <c r="C15024">
        <v>0.12218817</v>
      </c>
      <c r="E15024">
        <v>15014</v>
      </c>
      <c r="F15024" s="7">
        <v>1.8269665E-8</v>
      </c>
    </row>
    <row r="15025" spans="2:6" x14ac:dyDescent="0.25">
      <c r="B15025">
        <v>15015</v>
      </c>
      <c r="C15025">
        <v>0.12162009</v>
      </c>
      <c r="E15025">
        <v>15015</v>
      </c>
      <c r="F15025" s="7">
        <v>1.30911E-8</v>
      </c>
    </row>
    <row r="15026" spans="2:6" x14ac:dyDescent="0.25">
      <c r="B15026">
        <v>15016</v>
      </c>
      <c r="C15026">
        <v>0.12103390999999999</v>
      </c>
      <c r="E15026">
        <v>15016</v>
      </c>
      <c r="F15026" s="7">
        <v>9.2855364000000007E-9</v>
      </c>
    </row>
    <row r="15027" spans="2:6" x14ac:dyDescent="0.25">
      <c r="B15027">
        <v>15017</v>
      </c>
      <c r="C15027">
        <v>0.12042595</v>
      </c>
      <c r="E15027">
        <v>15017</v>
      </c>
      <c r="F15027" s="7">
        <v>6.5434276000000001E-9</v>
      </c>
    </row>
    <row r="15028" spans="2:6" x14ac:dyDescent="0.25">
      <c r="B15028">
        <v>15018</v>
      </c>
      <c r="C15028">
        <v>0.11978938</v>
      </c>
      <c r="E15028">
        <v>15018</v>
      </c>
      <c r="F15028" s="7">
        <v>4.5425289000000001E-9</v>
      </c>
    </row>
    <row r="15029" spans="2:6" x14ac:dyDescent="0.25">
      <c r="B15029">
        <v>15019</v>
      </c>
      <c r="C15029">
        <v>0.11910435</v>
      </c>
      <c r="E15029">
        <v>15019</v>
      </c>
      <c r="F15029" s="7">
        <v>3.1427996999999998E-9</v>
      </c>
    </row>
    <row r="15030" spans="2:6" x14ac:dyDescent="0.25">
      <c r="B15030">
        <v>15020</v>
      </c>
      <c r="C15030">
        <v>0.11836706</v>
      </c>
      <c r="E15030">
        <v>15020</v>
      </c>
      <c r="F15030" s="7">
        <v>2.1512480999999998E-9</v>
      </c>
    </row>
    <row r="15031" spans="2:6" x14ac:dyDescent="0.25">
      <c r="B15031">
        <v>15021</v>
      </c>
      <c r="C15031">
        <v>0.14885024999999999</v>
      </c>
      <c r="E15031">
        <v>15021</v>
      </c>
      <c r="F15031" s="7">
        <v>2.4938605000000001E-9</v>
      </c>
    </row>
    <row r="15032" spans="2:6" x14ac:dyDescent="0.25">
      <c r="B15032">
        <v>15022</v>
      </c>
      <c r="C15032">
        <v>0.14844894</v>
      </c>
      <c r="E15032">
        <v>15022</v>
      </c>
      <c r="F15032" s="7">
        <v>4.3074938000000004E-9</v>
      </c>
    </row>
    <row r="15033" spans="2:6" x14ac:dyDescent="0.25">
      <c r="B15033">
        <v>15023</v>
      </c>
      <c r="C15033">
        <v>0.14798857000000001</v>
      </c>
      <c r="E15033">
        <v>15023</v>
      </c>
      <c r="F15033" s="7">
        <v>7.4104035000000003E-9</v>
      </c>
    </row>
    <row r="15034" spans="2:6" x14ac:dyDescent="0.25">
      <c r="B15034">
        <v>15024</v>
      </c>
      <c r="C15034">
        <v>0.14755041999999999</v>
      </c>
      <c r="E15034">
        <v>15024</v>
      </c>
      <c r="F15034" s="7">
        <v>1.2212494000000001E-8</v>
      </c>
    </row>
    <row r="15035" spans="2:6" x14ac:dyDescent="0.25">
      <c r="B15035">
        <v>15025</v>
      </c>
      <c r="C15035">
        <v>0.14710404999999999</v>
      </c>
      <c r="E15035">
        <v>15025</v>
      </c>
      <c r="F15035" s="7">
        <v>1.9346732999999999E-8</v>
      </c>
    </row>
    <row r="15036" spans="2:6" x14ac:dyDescent="0.25">
      <c r="B15036">
        <v>15026</v>
      </c>
      <c r="C15036">
        <v>0.14666253000000001</v>
      </c>
      <c r="E15036">
        <v>15026</v>
      </c>
      <c r="F15036" s="7">
        <v>2.9687333E-8</v>
      </c>
    </row>
    <row r="15037" spans="2:6" x14ac:dyDescent="0.25">
      <c r="B15037">
        <v>15027</v>
      </c>
      <c r="C15037">
        <v>0.14621250999999999</v>
      </c>
      <c r="E15037">
        <v>15027</v>
      </c>
      <c r="F15037" s="7">
        <v>4.5854507000000001E-8</v>
      </c>
    </row>
    <row r="15038" spans="2:6" x14ac:dyDescent="0.25">
      <c r="B15038">
        <v>15028</v>
      </c>
      <c r="C15038">
        <v>0.14577229</v>
      </c>
      <c r="E15038">
        <v>15028</v>
      </c>
      <c r="F15038" s="7">
        <v>6.7682119000000005E-8</v>
      </c>
    </row>
    <row r="15039" spans="2:6" x14ac:dyDescent="0.25">
      <c r="B15039">
        <v>15029</v>
      </c>
      <c r="C15039">
        <v>0.14532046000000001</v>
      </c>
      <c r="E15039">
        <v>15029</v>
      </c>
      <c r="F15039" s="7">
        <v>9.7715732999999997E-8</v>
      </c>
    </row>
    <row r="15040" spans="2:6" x14ac:dyDescent="0.25">
      <c r="B15040">
        <v>15030</v>
      </c>
      <c r="C15040">
        <v>0.14486666000000001</v>
      </c>
      <c r="E15040">
        <v>15030</v>
      </c>
      <c r="F15040" s="7">
        <v>1.3542974E-7</v>
      </c>
    </row>
    <row r="15041" spans="2:6" x14ac:dyDescent="0.25">
      <c r="B15041">
        <v>15031</v>
      </c>
      <c r="C15041">
        <v>0.14441842999999999</v>
      </c>
      <c r="E15041">
        <v>15031</v>
      </c>
      <c r="F15041" s="7">
        <v>1.8791184E-7</v>
      </c>
    </row>
    <row r="15042" spans="2:6" x14ac:dyDescent="0.25">
      <c r="B15042">
        <v>15032</v>
      </c>
      <c r="C15042">
        <v>0.14395838</v>
      </c>
      <c r="E15042">
        <v>15032</v>
      </c>
      <c r="F15042" s="7">
        <v>2.5738168999999998E-7</v>
      </c>
    </row>
    <row r="15043" spans="2:6" x14ac:dyDescent="0.25">
      <c r="B15043">
        <v>15033</v>
      </c>
      <c r="C15043">
        <v>0.14350283</v>
      </c>
      <c r="E15043">
        <v>15033</v>
      </c>
      <c r="F15043" s="7">
        <v>3.3770963999999999E-7</v>
      </c>
    </row>
    <row r="15044" spans="2:6" x14ac:dyDescent="0.25">
      <c r="B15044">
        <v>15034</v>
      </c>
      <c r="C15044">
        <v>0.14303947</v>
      </c>
      <c r="E15044">
        <v>15034</v>
      </c>
      <c r="F15044" s="7">
        <v>4.3786354000000001E-7</v>
      </c>
    </row>
    <row r="15045" spans="2:6" x14ac:dyDescent="0.25">
      <c r="B15045">
        <v>15035</v>
      </c>
      <c r="C15045">
        <v>0.14257545999999999</v>
      </c>
      <c r="E15045">
        <v>15035</v>
      </c>
      <c r="F15045" s="7">
        <v>5.5141500000000002E-7</v>
      </c>
    </row>
    <row r="15046" spans="2:6" x14ac:dyDescent="0.25">
      <c r="B15046">
        <v>15036</v>
      </c>
      <c r="C15046">
        <v>0.14211262</v>
      </c>
      <c r="E15046">
        <v>15036</v>
      </c>
      <c r="F15046" s="7">
        <v>6.7551532000000002E-7</v>
      </c>
    </row>
    <row r="15047" spans="2:6" x14ac:dyDescent="0.25">
      <c r="B15047">
        <v>15037</v>
      </c>
      <c r="C15047">
        <v>0.14165784000000001</v>
      </c>
      <c r="E15047">
        <v>15037</v>
      </c>
      <c r="F15047" s="7">
        <v>8.3882461000000004E-7</v>
      </c>
    </row>
    <row r="15048" spans="2:6" x14ac:dyDescent="0.25">
      <c r="B15048">
        <v>15038</v>
      </c>
      <c r="C15048">
        <v>0.14119897000000001</v>
      </c>
      <c r="E15048">
        <v>15038</v>
      </c>
      <c r="F15048" s="7">
        <v>1.0104096E-6</v>
      </c>
    </row>
    <row r="15049" spans="2:6" x14ac:dyDescent="0.25">
      <c r="B15049">
        <v>15039</v>
      </c>
      <c r="C15049">
        <v>0.14073879</v>
      </c>
      <c r="E15049">
        <v>15039</v>
      </c>
      <c r="F15049" s="7">
        <v>1.2003017E-6</v>
      </c>
    </row>
    <row r="15050" spans="2:6" x14ac:dyDescent="0.25">
      <c r="B15050">
        <v>15040</v>
      </c>
      <c r="C15050">
        <v>0.14028257</v>
      </c>
      <c r="E15050">
        <v>15040</v>
      </c>
      <c r="F15050" s="7">
        <v>1.3959897E-6</v>
      </c>
    </row>
    <row r="15051" spans="2:6" x14ac:dyDescent="0.25">
      <c r="B15051">
        <v>15041</v>
      </c>
      <c r="C15051">
        <v>0.13981689999999999</v>
      </c>
      <c r="E15051">
        <v>15041</v>
      </c>
      <c r="F15051" s="7">
        <v>1.6060827000000001E-6</v>
      </c>
    </row>
    <row r="15052" spans="2:6" x14ac:dyDescent="0.25">
      <c r="B15052">
        <v>15042</v>
      </c>
      <c r="C15052">
        <v>0.13935589000000001</v>
      </c>
      <c r="E15052">
        <v>15042</v>
      </c>
      <c r="F15052" s="7">
        <v>1.8190886E-6</v>
      </c>
    </row>
    <row r="15053" spans="2:6" x14ac:dyDescent="0.25">
      <c r="B15053">
        <v>15043</v>
      </c>
      <c r="C15053">
        <v>0.13889456999999999</v>
      </c>
      <c r="E15053">
        <v>15043</v>
      </c>
      <c r="F15053" s="7">
        <v>2.0447654000000002E-6</v>
      </c>
    </row>
    <row r="15054" spans="2:6" x14ac:dyDescent="0.25">
      <c r="B15054">
        <v>15044</v>
      </c>
      <c r="C15054">
        <v>0.13842953999999999</v>
      </c>
      <c r="E15054">
        <v>15044</v>
      </c>
      <c r="F15054" s="7">
        <v>2.2549823000000002E-6</v>
      </c>
    </row>
    <row r="15055" spans="2:6" x14ac:dyDescent="0.25">
      <c r="B15055">
        <v>15045</v>
      </c>
      <c r="C15055">
        <v>0.13796141000000001</v>
      </c>
      <c r="E15055">
        <v>15045</v>
      </c>
      <c r="F15055" s="7">
        <v>2.4555029999999999E-6</v>
      </c>
    </row>
    <row r="15056" spans="2:6" x14ac:dyDescent="0.25">
      <c r="B15056">
        <v>15046</v>
      </c>
      <c r="C15056">
        <v>0.13749289000000001</v>
      </c>
      <c r="E15056">
        <v>15046</v>
      </c>
      <c r="F15056" s="7">
        <v>2.6730582999999998E-6</v>
      </c>
    </row>
    <row r="15057" spans="2:6" x14ac:dyDescent="0.25">
      <c r="B15057">
        <v>15047</v>
      </c>
      <c r="C15057">
        <v>0.13701931000000001</v>
      </c>
      <c r="E15057">
        <v>15047</v>
      </c>
      <c r="F15057" s="7">
        <v>2.8007187000000002E-6</v>
      </c>
    </row>
    <row r="15058" spans="2:6" x14ac:dyDescent="0.25">
      <c r="B15058">
        <v>15048</v>
      </c>
      <c r="C15058">
        <v>0.13653944000000001</v>
      </c>
      <c r="E15058">
        <v>15048</v>
      </c>
      <c r="F15058" s="7">
        <v>2.9541742E-6</v>
      </c>
    </row>
    <row r="15059" spans="2:6" x14ac:dyDescent="0.25">
      <c r="B15059">
        <v>15049</v>
      </c>
      <c r="C15059">
        <v>0.13605545999999999</v>
      </c>
      <c r="E15059">
        <v>15049</v>
      </c>
      <c r="F15059" s="7">
        <v>3.0116098000000001E-6</v>
      </c>
    </row>
    <row r="15060" spans="2:6" x14ac:dyDescent="0.25">
      <c r="B15060">
        <v>15050</v>
      </c>
      <c r="C15060">
        <v>0.13557399000000001</v>
      </c>
      <c r="E15060">
        <v>15050</v>
      </c>
      <c r="F15060" s="7">
        <v>3.0914099000000001E-6</v>
      </c>
    </row>
    <row r="15061" spans="2:6" x14ac:dyDescent="0.25">
      <c r="B15061">
        <v>15051</v>
      </c>
      <c r="C15061">
        <v>0.13508898</v>
      </c>
      <c r="E15061">
        <v>15051</v>
      </c>
      <c r="F15061" s="7">
        <v>3.1868232E-6</v>
      </c>
    </row>
    <row r="15062" spans="2:6" x14ac:dyDescent="0.25">
      <c r="B15062">
        <v>15052</v>
      </c>
      <c r="C15062">
        <v>0.13460506999999999</v>
      </c>
      <c r="E15062">
        <v>15052</v>
      </c>
      <c r="F15062" s="7">
        <v>3.1790983999999999E-6</v>
      </c>
    </row>
    <row r="15063" spans="2:6" x14ac:dyDescent="0.25">
      <c r="B15063">
        <v>15053</v>
      </c>
      <c r="C15063">
        <v>0.13412383999999999</v>
      </c>
      <c r="E15063">
        <v>15053</v>
      </c>
      <c r="F15063" s="7">
        <v>3.1298250000000001E-6</v>
      </c>
    </row>
    <row r="15064" spans="2:6" x14ac:dyDescent="0.25">
      <c r="B15064">
        <v>15054</v>
      </c>
      <c r="C15064">
        <v>0.13363906</v>
      </c>
      <c r="E15064">
        <v>15054</v>
      </c>
      <c r="F15064" s="7">
        <v>3.0803001999999998E-6</v>
      </c>
    </row>
    <row r="15065" spans="2:6" x14ac:dyDescent="0.25">
      <c r="B15065">
        <v>15055</v>
      </c>
      <c r="C15065">
        <v>0.13315237999999999</v>
      </c>
      <c r="E15065">
        <v>15055</v>
      </c>
      <c r="F15065" s="7">
        <v>2.9751297999999998E-6</v>
      </c>
    </row>
    <row r="15066" spans="2:6" x14ac:dyDescent="0.25">
      <c r="B15066">
        <v>15056</v>
      </c>
      <c r="C15066">
        <v>0.13266557000000001</v>
      </c>
      <c r="E15066">
        <v>15056</v>
      </c>
      <c r="F15066" s="7">
        <v>2.8520031000000002E-6</v>
      </c>
    </row>
    <row r="15067" spans="2:6" x14ac:dyDescent="0.25">
      <c r="B15067">
        <v>15057</v>
      </c>
      <c r="C15067">
        <v>0.13218099999999999</v>
      </c>
      <c r="E15067">
        <v>15057</v>
      </c>
      <c r="F15067" s="7">
        <v>2.6878334999999999E-6</v>
      </c>
    </row>
    <row r="15068" spans="2:6" x14ac:dyDescent="0.25">
      <c r="B15068">
        <v>15058</v>
      </c>
      <c r="C15068">
        <v>0.13169481</v>
      </c>
      <c r="E15068">
        <v>15058</v>
      </c>
      <c r="F15068" s="7">
        <v>2.5097515999999999E-6</v>
      </c>
    </row>
    <row r="15069" spans="2:6" x14ac:dyDescent="0.25">
      <c r="B15069">
        <v>15059</v>
      </c>
      <c r="C15069">
        <v>0.13120671</v>
      </c>
      <c r="E15069">
        <v>15059</v>
      </c>
      <c r="F15069" s="7">
        <v>2.3395519E-6</v>
      </c>
    </row>
    <row r="15070" spans="2:6" x14ac:dyDescent="0.25">
      <c r="B15070">
        <v>15060</v>
      </c>
      <c r="C15070">
        <v>0.13071363</v>
      </c>
      <c r="E15070">
        <v>15060</v>
      </c>
      <c r="F15070" s="7">
        <v>2.1278676000000002E-6</v>
      </c>
    </row>
    <row r="15071" spans="2:6" x14ac:dyDescent="0.25">
      <c r="B15071">
        <v>15061</v>
      </c>
      <c r="C15071">
        <v>0.13021922999999999</v>
      </c>
      <c r="E15071">
        <v>15061</v>
      </c>
      <c r="F15071" s="7">
        <v>1.9238215000000002E-6</v>
      </c>
    </row>
    <row r="15072" spans="2:6" x14ac:dyDescent="0.25">
      <c r="B15072">
        <v>15062</v>
      </c>
      <c r="C15072">
        <v>0.12972181999999999</v>
      </c>
      <c r="E15072">
        <v>15062</v>
      </c>
      <c r="F15072" s="7">
        <v>1.7473882999999999E-6</v>
      </c>
    </row>
    <row r="15073" spans="2:6" x14ac:dyDescent="0.25">
      <c r="B15073">
        <v>15063</v>
      </c>
      <c r="C15073">
        <v>0.12921959</v>
      </c>
      <c r="E15073">
        <v>15063</v>
      </c>
      <c r="F15073" s="7">
        <v>1.5588039999999999E-6</v>
      </c>
    </row>
    <row r="15074" spans="2:6" x14ac:dyDescent="0.25">
      <c r="B15074">
        <v>15064</v>
      </c>
      <c r="C15074">
        <v>0.12871662</v>
      </c>
      <c r="E15074">
        <v>15064</v>
      </c>
      <c r="F15074" s="7">
        <v>1.356076E-6</v>
      </c>
    </row>
    <row r="15075" spans="2:6" x14ac:dyDescent="0.25">
      <c r="B15075">
        <v>15065</v>
      </c>
      <c r="C15075">
        <v>0.12821489</v>
      </c>
      <c r="E15075">
        <v>15065</v>
      </c>
      <c r="F15075" s="7">
        <v>1.1849245E-6</v>
      </c>
    </row>
    <row r="15076" spans="2:6" x14ac:dyDescent="0.25">
      <c r="B15076">
        <v>15066</v>
      </c>
      <c r="C15076">
        <v>0.12770786000000001</v>
      </c>
      <c r="E15076">
        <v>15066</v>
      </c>
      <c r="F15076" s="7">
        <v>1.0296921999999999E-6</v>
      </c>
    </row>
    <row r="15077" spans="2:6" x14ac:dyDescent="0.25">
      <c r="B15077">
        <v>15067</v>
      </c>
      <c r="C15077">
        <v>0.12720097999999999</v>
      </c>
      <c r="E15077">
        <v>15067</v>
      </c>
      <c r="F15077" s="7">
        <v>8.6895201999999998E-7</v>
      </c>
    </row>
    <row r="15078" spans="2:6" x14ac:dyDescent="0.25">
      <c r="B15078">
        <v>15068</v>
      </c>
      <c r="C15078">
        <v>0.12669105</v>
      </c>
      <c r="E15078">
        <v>15068</v>
      </c>
      <c r="F15078" s="7">
        <v>7.3943808999999996E-7</v>
      </c>
    </row>
    <row r="15079" spans="2:6" x14ac:dyDescent="0.25">
      <c r="B15079">
        <v>15069</v>
      </c>
      <c r="C15079">
        <v>0.12617717000000001</v>
      </c>
      <c r="E15079">
        <v>15069</v>
      </c>
      <c r="F15079" s="7">
        <v>6.2090174000000002E-7</v>
      </c>
    </row>
    <row r="15080" spans="2:6" x14ac:dyDescent="0.25">
      <c r="B15080">
        <v>15070</v>
      </c>
      <c r="C15080">
        <v>0.12565782</v>
      </c>
      <c r="E15080">
        <v>15070</v>
      </c>
      <c r="F15080" s="7">
        <v>5.1430419999999998E-7</v>
      </c>
    </row>
    <row r="15081" spans="2:6" x14ac:dyDescent="0.25">
      <c r="B15081">
        <v>15071</v>
      </c>
      <c r="C15081">
        <v>0.1251391</v>
      </c>
      <c r="E15081">
        <v>15071</v>
      </c>
      <c r="F15081" s="7">
        <v>4.2078694000000002E-7</v>
      </c>
    </row>
    <row r="15082" spans="2:6" x14ac:dyDescent="0.25">
      <c r="B15082">
        <v>15072</v>
      </c>
      <c r="C15082">
        <v>0.12461311999999999</v>
      </c>
      <c r="E15082">
        <v>15072</v>
      </c>
      <c r="F15082" s="7">
        <v>3.4220414000000002E-7</v>
      </c>
    </row>
    <row r="15083" spans="2:6" x14ac:dyDescent="0.25">
      <c r="B15083">
        <v>15073</v>
      </c>
      <c r="C15083">
        <v>0.12408149</v>
      </c>
      <c r="E15083">
        <v>15073</v>
      </c>
      <c r="F15083" s="7">
        <v>2.7510719999999999E-7</v>
      </c>
    </row>
    <row r="15084" spans="2:6" x14ac:dyDescent="0.25">
      <c r="B15084">
        <v>15074</v>
      </c>
      <c r="C15084">
        <v>0.12354779</v>
      </c>
      <c r="E15084">
        <v>15074</v>
      </c>
      <c r="F15084" s="7">
        <v>2.1948685E-7</v>
      </c>
    </row>
    <row r="15085" spans="2:6" x14ac:dyDescent="0.25">
      <c r="B15085">
        <v>15075</v>
      </c>
      <c r="C15085">
        <v>0.12301458</v>
      </c>
      <c r="E15085">
        <v>15075</v>
      </c>
      <c r="F15085" s="7">
        <v>1.7419346E-7</v>
      </c>
    </row>
    <row r="15086" spans="2:6" x14ac:dyDescent="0.25">
      <c r="B15086">
        <v>15076</v>
      </c>
      <c r="C15086">
        <v>0.12248172</v>
      </c>
      <c r="E15086">
        <v>15076</v>
      </c>
      <c r="F15086" s="7">
        <v>1.3683406E-7</v>
      </c>
    </row>
    <row r="15087" spans="2:6" x14ac:dyDescent="0.25">
      <c r="B15087">
        <v>15077</v>
      </c>
      <c r="C15087">
        <v>0.12194782999999999</v>
      </c>
      <c r="E15087">
        <v>15077</v>
      </c>
      <c r="F15087" s="7">
        <v>1.0561851E-7</v>
      </c>
    </row>
    <row r="15088" spans="2:6" x14ac:dyDescent="0.25">
      <c r="B15088">
        <v>15078</v>
      </c>
      <c r="C15088">
        <v>0.1214129</v>
      </c>
      <c r="E15088">
        <v>15078</v>
      </c>
      <c r="F15088" s="7">
        <v>8.0651785000000001E-8</v>
      </c>
    </row>
    <row r="15089" spans="2:6" x14ac:dyDescent="0.25">
      <c r="B15089">
        <v>15079</v>
      </c>
      <c r="C15089">
        <v>0.12087032</v>
      </c>
      <c r="E15089">
        <v>15079</v>
      </c>
      <c r="F15089" s="7">
        <v>6.1325301999999999E-8</v>
      </c>
    </row>
    <row r="15090" spans="2:6" x14ac:dyDescent="0.25">
      <c r="B15090">
        <v>15080</v>
      </c>
      <c r="C15090">
        <v>0.12032506</v>
      </c>
      <c r="E15090">
        <v>15080</v>
      </c>
      <c r="F15090" s="7">
        <v>4.6072275000000002E-8</v>
      </c>
    </row>
    <row r="15091" spans="2:6" x14ac:dyDescent="0.25">
      <c r="B15091">
        <v>15081</v>
      </c>
      <c r="C15091">
        <v>0.11977453</v>
      </c>
      <c r="E15091">
        <v>15081</v>
      </c>
      <c r="F15091" s="7">
        <v>3.4490165000000003E-8</v>
      </c>
    </row>
    <row r="15092" spans="2:6" x14ac:dyDescent="0.25">
      <c r="B15092">
        <v>15082</v>
      </c>
      <c r="C15092">
        <v>0.11922083999999999</v>
      </c>
      <c r="E15092">
        <v>15082</v>
      </c>
      <c r="F15092" s="7">
        <v>2.4951163999999999E-8</v>
      </c>
    </row>
    <row r="15093" spans="2:6" x14ac:dyDescent="0.25">
      <c r="B15093">
        <v>15083</v>
      </c>
      <c r="C15093">
        <v>0.11865555999999999</v>
      </c>
      <c r="E15093">
        <v>15083</v>
      </c>
      <c r="F15093" s="7">
        <v>1.8122580000000001E-8</v>
      </c>
    </row>
    <row r="15094" spans="2:6" x14ac:dyDescent="0.25">
      <c r="B15094">
        <v>15084</v>
      </c>
      <c r="C15094">
        <v>0.11808038</v>
      </c>
      <c r="E15094">
        <v>15084</v>
      </c>
      <c r="F15094" s="7">
        <v>1.3029575E-8</v>
      </c>
    </row>
    <row r="15095" spans="2:6" x14ac:dyDescent="0.25">
      <c r="B15095">
        <v>15085</v>
      </c>
      <c r="C15095">
        <v>0.11748941</v>
      </c>
      <c r="E15095">
        <v>15085</v>
      </c>
      <c r="F15095" s="7">
        <v>9.2421124000000004E-9</v>
      </c>
    </row>
    <row r="15096" spans="2:6" x14ac:dyDescent="0.25">
      <c r="B15096">
        <v>15086</v>
      </c>
      <c r="C15096">
        <v>0.1168796</v>
      </c>
      <c r="E15096">
        <v>15086</v>
      </c>
      <c r="F15096" s="7">
        <v>6.5021123000000003E-9</v>
      </c>
    </row>
    <row r="15097" spans="2:6" x14ac:dyDescent="0.25">
      <c r="B15097">
        <v>15087</v>
      </c>
      <c r="C15097">
        <v>0.11623784</v>
      </c>
      <c r="E15097">
        <v>15087</v>
      </c>
      <c r="F15097" s="7">
        <v>4.4705106000000003E-9</v>
      </c>
    </row>
    <row r="15098" spans="2:6" x14ac:dyDescent="0.25">
      <c r="B15098">
        <v>15088</v>
      </c>
      <c r="C15098">
        <v>0.11554911</v>
      </c>
      <c r="E15098">
        <v>15088</v>
      </c>
      <c r="F15098" s="7">
        <v>3.0928582999999999E-9</v>
      </c>
    </row>
    <row r="15099" spans="2:6" x14ac:dyDescent="0.25">
      <c r="B15099">
        <v>15089</v>
      </c>
      <c r="C15099">
        <v>0.11480751</v>
      </c>
      <c r="E15099">
        <v>15089</v>
      </c>
      <c r="F15099" s="7">
        <v>2.1161195999999998E-9</v>
      </c>
    </row>
    <row r="15100" spans="2:6" x14ac:dyDescent="0.25">
      <c r="B15100">
        <v>15090</v>
      </c>
      <c r="C15100">
        <v>0.14555666</v>
      </c>
      <c r="E15100">
        <v>15090</v>
      </c>
      <c r="F15100" s="7">
        <v>2.5147455E-9</v>
      </c>
    </row>
    <row r="15101" spans="2:6" x14ac:dyDescent="0.25">
      <c r="B15101">
        <v>15091</v>
      </c>
      <c r="C15101">
        <v>0.14514669999999999</v>
      </c>
      <c r="E15101">
        <v>15091</v>
      </c>
      <c r="F15101" s="7">
        <v>4.4762924000000004E-9</v>
      </c>
    </row>
    <row r="15102" spans="2:6" x14ac:dyDescent="0.25">
      <c r="B15102">
        <v>15092</v>
      </c>
      <c r="C15102">
        <v>0.14468636000000001</v>
      </c>
      <c r="E15102">
        <v>15092</v>
      </c>
      <c r="F15102" s="7">
        <v>7.5108781999999994E-9</v>
      </c>
    </row>
    <row r="15103" spans="2:6" x14ac:dyDescent="0.25">
      <c r="B15103">
        <v>15093</v>
      </c>
      <c r="C15103">
        <v>0.14423730000000001</v>
      </c>
      <c r="E15103">
        <v>15093</v>
      </c>
      <c r="F15103" s="7">
        <v>1.237449E-8</v>
      </c>
    </row>
    <row r="15104" spans="2:6" x14ac:dyDescent="0.25">
      <c r="B15104">
        <v>15094</v>
      </c>
      <c r="C15104">
        <v>0.14379258</v>
      </c>
      <c r="E15104">
        <v>15094</v>
      </c>
      <c r="F15104" s="7">
        <v>1.9936096000000001E-8</v>
      </c>
    </row>
    <row r="15105" spans="2:6" x14ac:dyDescent="0.25">
      <c r="B15105">
        <v>15095</v>
      </c>
      <c r="C15105">
        <v>0.14334446000000001</v>
      </c>
      <c r="E15105">
        <v>15095</v>
      </c>
      <c r="F15105" s="7">
        <v>3.0736842999999999E-8</v>
      </c>
    </row>
    <row r="15106" spans="2:6" x14ac:dyDescent="0.25">
      <c r="B15106">
        <v>15096</v>
      </c>
      <c r="C15106">
        <v>0.14290116</v>
      </c>
      <c r="E15106">
        <v>15096</v>
      </c>
      <c r="F15106" s="7">
        <v>4.7361060000000002E-8</v>
      </c>
    </row>
    <row r="15107" spans="2:6" x14ac:dyDescent="0.25">
      <c r="B15107">
        <v>15097</v>
      </c>
      <c r="C15107">
        <v>0.14244017</v>
      </c>
      <c r="E15107">
        <v>15097</v>
      </c>
      <c r="F15107" s="7">
        <v>6.8849221999999995E-8</v>
      </c>
    </row>
    <row r="15108" spans="2:6" x14ac:dyDescent="0.25">
      <c r="B15108">
        <v>15098</v>
      </c>
      <c r="C15108">
        <v>0.14199788999999999</v>
      </c>
      <c r="E15108">
        <v>15098</v>
      </c>
      <c r="F15108" s="7">
        <v>9.9473378000000001E-8</v>
      </c>
    </row>
    <row r="15109" spans="2:6" x14ac:dyDescent="0.25">
      <c r="B15109">
        <v>15099</v>
      </c>
      <c r="C15109">
        <v>0.14154141000000001</v>
      </c>
      <c r="E15109">
        <v>15099</v>
      </c>
      <c r="F15109" s="7">
        <v>1.3945827E-7</v>
      </c>
    </row>
    <row r="15110" spans="2:6" x14ac:dyDescent="0.25">
      <c r="B15110">
        <v>15100</v>
      </c>
      <c r="C15110">
        <v>0.14108507000000001</v>
      </c>
      <c r="E15110">
        <v>15100</v>
      </c>
      <c r="F15110" s="7">
        <v>1.9265825999999999E-7</v>
      </c>
    </row>
    <row r="15111" spans="2:6" x14ac:dyDescent="0.25">
      <c r="B15111">
        <v>15101</v>
      </c>
      <c r="C15111">
        <v>0.14062055000000001</v>
      </c>
      <c r="E15111">
        <v>15101</v>
      </c>
      <c r="F15111" s="7">
        <v>2.6029477999999999E-7</v>
      </c>
    </row>
    <row r="15112" spans="2:6" x14ac:dyDescent="0.25">
      <c r="B15112">
        <v>15102</v>
      </c>
      <c r="C15112">
        <v>0.14015754</v>
      </c>
      <c r="E15112">
        <v>15102</v>
      </c>
      <c r="F15112" s="7">
        <v>3.3869669999999998E-7</v>
      </c>
    </row>
    <row r="15113" spans="2:6" x14ac:dyDescent="0.25">
      <c r="B15113">
        <v>15103</v>
      </c>
      <c r="C15113">
        <v>0.13968485</v>
      </c>
      <c r="E15113">
        <v>15103</v>
      </c>
      <c r="F15113" s="7">
        <v>4.4478301999999999E-7</v>
      </c>
    </row>
    <row r="15114" spans="2:6" x14ac:dyDescent="0.25">
      <c r="B15114">
        <v>15104</v>
      </c>
      <c r="C15114">
        <v>0.1392207</v>
      </c>
      <c r="E15114">
        <v>15104</v>
      </c>
      <c r="F15114" s="7">
        <v>5.6639695999999997E-7</v>
      </c>
    </row>
    <row r="15115" spans="2:6" x14ac:dyDescent="0.25">
      <c r="B15115">
        <v>15105</v>
      </c>
      <c r="C15115">
        <v>0.13875191000000001</v>
      </c>
      <c r="E15115">
        <v>15105</v>
      </c>
      <c r="F15115" s="7">
        <v>6.9416937999999995E-7</v>
      </c>
    </row>
    <row r="15116" spans="2:6" x14ac:dyDescent="0.25">
      <c r="B15116">
        <v>15106</v>
      </c>
      <c r="C15116">
        <v>0.13829477000000001</v>
      </c>
      <c r="E15116">
        <v>15106</v>
      </c>
      <c r="F15116" s="7">
        <v>8.6189850000000002E-7</v>
      </c>
    </row>
    <row r="15117" spans="2:6" x14ac:dyDescent="0.25">
      <c r="B15117">
        <v>15107</v>
      </c>
      <c r="C15117">
        <v>0.13782936000000001</v>
      </c>
      <c r="E15117">
        <v>15107</v>
      </c>
      <c r="F15117" s="7">
        <v>1.0336937E-6</v>
      </c>
    </row>
    <row r="15118" spans="2:6" x14ac:dyDescent="0.25">
      <c r="B15118">
        <v>15108</v>
      </c>
      <c r="C15118">
        <v>0.13736582</v>
      </c>
      <c r="E15118">
        <v>15108</v>
      </c>
      <c r="F15118" s="7">
        <v>1.2324185E-6</v>
      </c>
    </row>
    <row r="15119" spans="2:6" x14ac:dyDescent="0.25">
      <c r="B15119">
        <v>15109</v>
      </c>
      <c r="C15119">
        <v>0.13690115</v>
      </c>
      <c r="E15119">
        <v>15109</v>
      </c>
      <c r="F15119" s="7">
        <v>1.4334537000000001E-6</v>
      </c>
    </row>
    <row r="15120" spans="2:6" x14ac:dyDescent="0.25">
      <c r="B15120">
        <v>15110</v>
      </c>
      <c r="C15120">
        <v>0.13643638999999999</v>
      </c>
      <c r="E15120">
        <v>15110</v>
      </c>
      <c r="F15120" s="7">
        <v>1.6329593E-6</v>
      </c>
    </row>
    <row r="15121" spans="2:6" x14ac:dyDescent="0.25">
      <c r="B15121">
        <v>15111</v>
      </c>
      <c r="C15121">
        <v>0.13597039999999999</v>
      </c>
      <c r="E15121">
        <v>15111</v>
      </c>
      <c r="F15121" s="7">
        <v>1.8691323000000001E-6</v>
      </c>
    </row>
    <row r="15122" spans="2:6" x14ac:dyDescent="0.25">
      <c r="B15122">
        <v>15112</v>
      </c>
      <c r="C15122">
        <v>0.13550437000000001</v>
      </c>
      <c r="E15122">
        <v>15112</v>
      </c>
      <c r="F15122" s="7">
        <v>2.1085699000000001E-6</v>
      </c>
    </row>
    <row r="15123" spans="2:6" x14ac:dyDescent="0.25">
      <c r="B15123">
        <v>15113</v>
      </c>
      <c r="C15123">
        <v>0.13504082000000001</v>
      </c>
      <c r="E15123">
        <v>15113</v>
      </c>
      <c r="F15123" s="7">
        <v>2.317814E-6</v>
      </c>
    </row>
    <row r="15124" spans="2:6" x14ac:dyDescent="0.25">
      <c r="B15124">
        <v>15114</v>
      </c>
      <c r="C15124">
        <v>0.13457780999999999</v>
      </c>
      <c r="E15124">
        <v>15114</v>
      </c>
      <c r="F15124" s="7">
        <v>2.4998547999999999E-6</v>
      </c>
    </row>
    <row r="15125" spans="2:6" x14ac:dyDescent="0.25">
      <c r="B15125">
        <v>15115</v>
      </c>
      <c r="C15125">
        <v>0.13410430000000001</v>
      </c>
      <c r="E15125">
        <v>15115</v>
      </c>
      <c r="F15125" s="7">
        <v>2.7176734999999998E-6</v>
      </c>
    </row>
    <row r="15126" spans="2:6" x14ac:dyDescent="0.25">
      <c r="B15126">
        <v>15116</v>
      </c>
      <c r="C15126">
        <v>0.13362873</v>
      </c>
      <c r="E15126">
        <v>15116</v>
      </c>
      <c r="F15126" s="7">
        <v>2.8561956999999999E-6</v>
      </c>
    </row>
    <row r="15127" spans="2:6" x14ac:dyDescent="0.25">
      <c r="B15127">
        <v>15117</v>
      </c>
      <c r="C15127">
        <v>0.13314602</v>
      </c>
      <c r="E15127">
        <v>15117</v>
      </c>
      <c r="F15127" s="7">
        <v>2.9815276999999999E-6</v>
      </c>
    </row>
    <row r="15128" spans="2:6" x14ac:dyDescent="0.25">
      <c r="B15128">
        <v>15118</v>
      </c>
      <c r="C15128">
        <v>0.13266599000000001</v>
      </c>
      <c r="E15128">
        <v>15118</v>
      </c>
      <c r="F15128" s="7">
        <v>3.1064410000000001E-6</v>
      </c>
    </row>
    <row r="15129" spans="2:6" x14ac:dyDescent="0.25">
      <c r="B15129">
        <v>15119</v>
      </c>
      <c r="C15129">
        <v>0.13218442999999999</v>
      </c>
      <c r="E15129">
        <v>15119</v>
      </c>
      <c r="F15129" s="7">
        <v>3.1754560999999999E-6</v>
      </c>
    </row>
    <row r="15130" spans="2:6" x14ac:dyDescent="0.25">
      <c r="B15130">
        <v>15120</v>
      </c>
      <c r="C15130">
        <v>0.13170467</v>
      </c>
      <c r="E15130">
        <v>15120</v>
      </c>
      <c r="F15130" s="7">
        <v>3.2337585000000001E-6</v>
      </c>
    </row>
    <row r="15131" spans="2:6" x14ac:dyDescent="0.25">
      <c r="B15131">
        <v>15121</v>
      </c>
      <c r="C15131">
        <v>0.13122023999999999</v>
      </c>
      <c r="E15131">
        <v>15121</v>
      </c>
      <c r="F15131" s="7">
        <v>3.2260601E-6</v>
      </c>
    </row>
    <row r="15132" spans="2:6" x14ac:dyDescent="0.25">
      <c r="B15132">
        <v>15122</v>
      </c>
      <c r="C15132">
        <v>0.13073659000000001</v>
      </c>
      <c r="E15132">
        <v>15122</v>
      </c>
      <c r="F15132" s="7">
        <v>3.1816026999999998E-6</v>
      </c>
    </row>
    <row r="15133" spans="2:6" x14ac:dyDescent="0.25">
      <c r="B15133">
        <v>15123</v>
      </c>
      <c r="C15133">
        <v>0.13024896999999999</v>
      </c>
      <c r="E15133">
        <v>15123</v>
      </c>
      <c r="F15133" s="7">
        <v>3.1134938999999998E-6</v>
      </c>
    </row>
    <row r="15134" spans="2:6" x14ac:dyDescent="0.25">
      <c r="B15134">
        <v>15124</v>
      </c>
      <c r="C15134">
        <v>0.12975893999999999</v>
      </c>
      <c r="E15134">
        <v>15124</v>
      </c>
      <c r="F15134" s="7">
        <v>3.0254822999999998E-6</v>
      </c>
    </row>
    <row r="15135" spans="2:6" x14ac:dyDescent="0.25">
      <c r="B15135">
        <v>15125</v>
      </c>
      <c r="C15135">
        <v>0.12926757999999999</v>
      </c>
      <c r="E15135">
        <v>15125</v>
      </c>
      <c r="F15135" s="7">
        <v>2.8734619999999999E-6</v>
      </c>
    </row>
    <row r="15136" spans="2:6" x14ac:dyDescent="0.25">
      <c r="B15136">
        <v>15126</v>
      </c>
      <c r="C15136">
        <v>0.12877707999999999</v>
      </c>
      <c r="E15136">
        <v>15126</v>
      </c>
      <c r="F15136" s="7">
        <v>2.7177092000000002E-6</v>
      </c>
    </row>
    <row r="15137" spans="2:6" x14ac:dyDescent="0.25">
      <c r="B15137">
        <v>15127</v>
      </c>
      <c r="C15137">
        <v>0.12828359</v>
      </c>
      <c r="E15137">
        <v>15127</v>
      </c>
      <c r="F15137" s="7">
        <v>2.5483873000000001E-6</v>
      </c>
    </row>
    <row r="15138" spans="2:6" x14ac:dyDescent="0.25">
      <c r="B15138">
        <v>15128</v>
      </c>
      <c r="C15138">
        <v>0.12778834999999999</v>
      </c>
      <c r="E15138">
        <v>15128</v>
      </c>
      <c r="F15138" s="7">
        <v>2.3510849000000001E-6</v>
      </c>
    </row>
    <row r="15139" spans="2:6" x14ac:dyDescent="0.25">
      <c r="B15139">
        <v>15129</v>
      </c>
      <c r="C15139">
        <v>0.12729518000000001</v>
      </c>
      <c r="E15139">
        <v>15129</v>
      </c>
      <c r="F15139" s="7">
        <v>2.1516501999999999E-6</v>
      </c>
    </row>
    <row r="15140" spans="2:6" x14ac:dyDescent="0.25">
      <c r="B15140">
        <v>15130</v>
      </c>
      <c r="C15140">
        <v>0.12680011999999999</v>
      </c>
      <c r="E15140">
        <v>15130</v>
      </c>
      <c r="F15140" s="7">
        <v>1.9573595000000001E-6</v>
      </c>
    </row>
    <row r="15141" spans="2:6" x14ac:dyDescent="0.25">
      <c r="B15141">
        <v>15131</v>
      </c>
      <c r="C15141">
        <v>0.12629993</v>
      </c>
      <c r="E15141">
        <v>15131</v>
      </c>
      <c r="F15141" s="7">
        <v>1.7638254E-6</v>
      </c>
    </row>
    <row r="15142" spans="2:6" x14ac:dyDescent="0.25">
      <c r="B15142">
        <v>15132</v>
      </c>
      <c r="C15142">
        <v>0.12579766000000001</v>
      </c>
      <c r="E15142">
        <v>15132</v>
      </c>
      <c r="F15142" s="7">
        <v>1.5525448000000001E-6</v>
      </c>
    </row>
    <row r="15143" spans="2:6" x14ac:dyDescent="0.25">
      <c r="B15143">
        <v>15133</v>
      </c>
      <c r="C15143">
        <v>0.12529604999999999</v>
      </c>
      <c r="E15143">
        <v>15133</v>
      </c>
      <c r="F15143" s="7">
        <v>1.3784349E-6</v>
      </c>
    </row>
    <row r="15144" spans="2:6" x14ac:dyDescent="0.25">
      <c r="B15144">
        <v>15134</v>
      </c>
      <c r="C15144">
        <v>0.12478813</v>
      </c>
      <c r="E15144">
        <v>15134</v>
      </c>
      <c r="F15144" s="7">
        <v>1.2119167E-6</v>
      </c>
    </row>
    <row r="15145" spans="2:6" x14ac:dyDescent="0.25">
      <c r="B15145">
        <v>15135</v>
      </c>
      <c r="C15145">
        <v>0.12427998</v>
      </c>
      <c r="E15145">
        <v>15135</v>
      </c>
      <c r="F15145" s="7">
        <v>1.0312183000000001E-6</v>
      </c>
    </row>
    <row r="15146" spans="2:6" x14ac:dyDescent="0.25">
      <c r="B15146">
        <v>15136</v>
      </c>
      <c r="C15146">
        <v>0.12376769</v>
      </c>
      <c r="E15146">
        <v>15136</v>
      </c>
      <c r="F15146" s="7">
        <v>8.7744663000000002E-7</v>
      </c>
    </row>
    <row r="15147" spans="2:6" x14ac:dyDescent="0.25">
      <c r="B15147">
        <v>15137</v>
      </c>
      <c r="C15147">
        <v>0.12325187999999999</v>
      </c>
      <c r="E15147">
        <v>15137</v>
      </c>
      <c r="F15147" s="7">
        <v>7.4922757000000002E-7</v>
      </c>
    </row>
    <row r="15148" spans="2:6" x14ac:dyDescent="0.25">
      <c r="B15148">
        <v>15138</v>
      </c>
      <c r="C15148">
        <v>0.12272955000000001</v>
      </c>
      <c r="E15148">
        <v>15138</v>
      </c>
      <c r="F15148" s="7">
        <v>6.255979E-7</v>
      </c>
    </row>
    <row r="15149" spans="2:6" x14ac:dyDescent="0.25">
      <c r="B15149">
        <v>15139</v>
      </c>
      <c r="C15149">
        <v>0.12220559</v>
      </c>
      <c r="E15149">
        <v>15139</v>
      </c>
      <c r="F15149" s="7">
        <v>5.1678134000000004E-7</v>
      </c>
    </row>
    <row r="15150" spans="2:6" x14ac:dyDescent="0.25">
      <c r="B15150">
        <v>15140</v>
      </c>
      <c r="C15150">
        <v>0.12167869000000001</v>
      </c>
      <c r="E15150">
        <v>15140</v>
      </c>
      <c r="F15150" s="7">
        <v>4.2027793000000001E-7</v>
      </c>
    </row>
    <row r="15151" spans="2:6" x14ac:dyDescent="0.25">
      <c r="B15151">
        <v>15141</v>
      </c>
      <c r="C15151">
        <v>0.12114765</v>
      </c>
      <c r="E15151">
        <v>15141</v>
      </c>
      <c r="F15151" s="7">
        <v>3.4284535E-7</v>
      </c>
    </row>
    <row r="15152" spans="2:6" x14ac:dyDescent="0.25">
      <c r="B15152">
        <v>15142</v>
      </c>
      <c r="C15152">
        <v>0.12061638</v>
      </c>
      <c r="E15152">
        <v>15142</v>
      </c>
      <c r="F15152" s="7">
        <v>2.7882676000000002E-7</v>
      </c>
    </row>
    <row r="15153" spans="2:6" x14ac:dyDescent="0.25">
      <c r="B15153">
        <v>15143</v>
      </c>
      <c r="C15153">
        <v>0.12008531</v>
      </c>
      <c r="E15153">
        <v>15143</v>
      </c>
      <c r="F15153" s="7">
        <v>2.2118354E-7</v>
      </c>
    </row>
    <row r="15154" spans="2:6" x14ac:dyDescent="0.25">
      <c r="B15154">
        <v>15144</v>
      </c>
      <c r="C15154">
        <v>0.11955465</v>
      </c>
      <c r="E15154">
        <v>15144</v>
      </c>
      <c r="F15154" s="7">
        <v>1.7527918999999999E-7</v>
      </c>
    </row>
    <row r="15155" spans="2:6" x14ac:dyDescent="0.25">
      <c r="B15155">
        <v>15145</v>
      </c>
      <c r="C15155">
        <v>0.11902209</v>
      </c>
      <c r="E15155">
        <v>15145</v>
      </c>
      <c r="F15155" s="7">
        <v>1.3660166999999999E-7</v>
      </c>
    </row>
    <row r="15156" spans="2:6" x14ac:dyDescent="0.25">
      <c r="B15156">
        <v>15146</v>
      </c>
      <c r="C15156">
        <v>0.11848810999999999</v>
      </c>
      <c r="E15156">
        <v>15146</v>
      </c>
      <c r="F15156" s="7">
        <v>1.053333E-7</v>
      </c>
    </row>
    <row r="15157" spans="2:6" x14ac:dyDescent="0.25">
      <c r="B15157">
        <v>15147</v>
      </c>
      <c r="C15157">
        <v>0.11794839999999999</v>
      </c>
      <c r="E15157">
        <v>15147</v>
      </c>
      <c r="F15157" s="7">
        <v>8.0341485999999994E-8</v>
      </c>
    </row>
    <row r="15158" spans="2:6" x14ac:dyDescent="0.25">
      <c r="B15158">
        <v>15148</v>
      </c>
      <c r="C15158">
        <v>0.11740554</v>
      </c>
      <c r="E15158">
        <v>15148</v>
      </c>
      <c r="F15158" s="7">
        <v>6.1500829000000004E-8</v>
      </c>
    </row>
    <row r="15159" spans="2:6" x14ac:dyDescent="0.25">
      <c r="B15159">
        <v>15149</v>
      </c>
      <c r="C15159">
        <v>0.1168604</v>
      </c>
      <c r="E15159">
        <v>15149</v>
      </c>
      <c r="F15159" s="7">
        <v>4.5847095000000001E-8</v>
      </c>
    </row>
    <row r="15160" spans="2:6" x14ac:dyDescent="0.25">
      <c r="B15160">
        <v>15150</v>
      </c>
      <c r="C15160">
        <v>0.11631086</v>
      </c>
      <c r="E15160">
        <v>15150</v>
      </c>
      <c r="F15160" s="7">
        <v>3.4006338999999999E-8</v>
      </c>
    </row>
    <row r="15161" spans="2:6" x14ac:dyDescent="0.25">
      <c r="B15161">
        <v>15151</v>
      </c>
      <c r="C15161">
        <v>0.11575317</v>
      </c>
      <c r="E15161">
        <v>15151</v>
      </c>
      <c r="F15161" s="7">
        <v>2.4676983000000001E-8</v>
      </c>
    </row>
    <row r="15162" spans="2:6" x14ac:dyDescent="0.25">
      <c r="B15162">
        <v>15152</v>
      </c>
      <c r="C15162">
        <v>0.11518589999999999</v>
      </c>
      <c r="E15162">
        <v>15152</v>
      </c>
      <c r="F15162" s="7">
        <v>1.8011902000000001E-8</v>
      </c>
    </row>
    <row r="15163" spans="2:6" x14ac:dyDescent="0.25">
      <c r="B15163">
        <v>15153</v>
      </c>
      <c r="C15163">
        <v>0.11460637999999999</v>
      </c>
      <c r="E15163">
        <v>15153</v>
      </c>
      <c r="F15163" s="7">
        <v>1.2853212999999999E-8</v>
      </c>
    </row>
    <row r="15164" spans="2:6" x14ac:dyDescent="0.25">
      <c r="B15164">
        <v>15154</v>
      </c>
      <c r="C15164">
        <v>0.11401281000000001</v>
      </c>
      <c r="E15164">
        <v>15154</v>
      </c>
      <c r="F15164" s="7">
        <v>9.0872195999999994E-9</v>
      </c>
    </row>
    <row r="15165" spans="2:6" x14ac:dyDescent="0.25">
      <c r="B15165">
        <v>15155</v>
      </c>
      <c r="C15165">
        <v>0.11339686</v>
      </c>
      <c r="E15165">
        <v>15155</v>
      </c>
      <c r="F15165" s="7">
        <v>6.3330696000000002E-9</v>
      </c>
    </row>
    <row r="15166" spans="2:6" x14ac:dyDescent="0.25">
      <c r="B15166">
        <v>15156</v>
      </c>
      <c r="C15166">
        <v>0.11275142</v>
      </c>
      <c r="E15166">
        <v>15156</v>
      </c>
      <c r="F15166" s="7">
        <v>4.4131631000000003E-9</v>
      </c>
    </row>
    <row r="15167" spans="2:6" x14ac:dyDescent="0.25">
      <c r="B15167">
        <v>15157</v>
      </c>
      <c r="C15167">
        <v>0.11205983999999999</v>
      </c>
      <c r="E15167">
        <v>15157</v>
      </c>
      <c r="F15167" s="7">
        <v>3.0505324000000002E-9</v>
      </c>
    </row>
    <row r="15168" spans="2:6" x14ac:dyDescent="0.25">
      <c r="B15168">
        <v>15158</v>
      </c>
      <c r="C15168">
        <v>0.11132109</v>
      </c>
      <c r="E15168">
        <v>15158</v>
      </c>
      <c r="F15168" s="7">
        <v>2.0786206000000002E-9</v>
      </c>
    </row>
    <row r="15169" spans="2:6" x14ac:dyDescent="0.25">
      <c r="B15169">
        <v>15159</v>
      </c>
      <c r="C15169">
        <v>0.14229665</v>
      </c>
      <c r="E15169">
        <v>15159</v>
      </c>
      <c r="F15169" s="7">
        <v>2.5775119999999999E-9</v>
      </c>
    </row>
    <row r="15170" spans="2:6" x14ac:dyDescent="0.25">
      <c r="B15170">
        <v>15160</v>
      </c>
      <c r="C15170">
        <v>0.14187331</v>
      </c>
      <c r="E15170">
        <v>15160</v>
      </c>
      <c r="F15170" s="7">
        <v>4.6113925000000001E-9</v>
      </c>
    </row>
    <row r="15171" spans="2:6" x14ac:dyDescent="0.25">
      <c r="B15171">
        <v>15161</v>
      </c>
      <c r="C15171">
        <v>0.14140437</v>
      </c>
      <c r="E15171">
        <v>15161</v>
      </c>
      <c r="F15171" s="7">
        <v>7.7240622000000002E-9</v>
      </c>
    </row>
    <row r="15172" spans="2:6" x14ac:dyDescent="0.25">
      <c r="B15172">
        <v>15162</v>
      </c>
      <c r="C15172">
        <v>0.14095410999999999</v>
      </c>
      <c r="E15172">
        <v>15162</v>
      </c>
      <c r="F15172" s="7">
        <v>1.2584240999999999E-8</v>
      </c>
    </row>
    <row r="15173" spans="2:6" x14ac:dyDescent="0.25">
      <c r="B15173">
        <v>15163</v>
      </c>
      <c r="C15173">
        <v>0.14050523000000001</v>
      </c>
      <c r="E15173">
        <v>15163</v>
      </c>
      <c r="F15173" s="7">
        <v>2.0453593999999999E-8</v>
      </c>
    </row>
    <row r="15174" spans="2:6" x14ac:dyDescent="0.25">
      <c r="B15174">
        <v>15164</v>
      </c>
      <c r="C15174">
        <v>0.14004762000000001</v>
      </c>
      <c r="E15174">
        <v>15164</v>
      </c>
      <c r="F15174" s="7">
        <v>3.1778288000000001E-8</v>
      </c>
    </row>
    <row r="15175" spans="2:6" x14ac:dyDescent="0.25">
      <c r="B15175">
        <v>15165</v>
      </c>
      <c r="C15175">
        <v>0.13959938</v>
      </c>
      <c r="E15175">
        <v>15165</v>
      </c>
      <c r="F15175" s="7">
        <v>4.8330921999999999E-8</v>
      </c>
    </row>
    <row r="15176" spans="2:6" x14ac:dyDescent="0.25">
      <c r="B15176">
        <v>15166</v>
      </c>
      <c r="C15176">
        <v>0.13914741999999999</v>
      </c>
      <c r="E15176">
        <v>15166</v>
      </c>
      <c r="F15176" s="7">
        <v>7.0582700000000001E-8</v>
      </c>
    </row>
    <row r="15177" spans="2:6" x14ac:dyDescent="0.25">
      <c r="B15177">
        <v>15167</v>
      </c>
      <c r="C15177">
        <v>0.13869451999999999</v>
      </c>
      <c r="E15177">
        <v>15167</v>
      </c>
      <c r="F15177" s="7">
        <v>1.0011965E-7</v>
      </c>
    </row>
    <row r="15178" spans="2:6" x14ac:dyDescent="0.25">
      <c r="B15178">
        <v>15168</v>
      </c>
      <c r="C15178">
        <v>0.13823207000000001</v>
      </c>
      <c r="E15178">
        <v>15168</v>
      </c>
      <c r="F15178" s="7">
        <v>1.4444053000000001E-7</v>
      </c>
    </row>
    <row r="15179" spans="2:6" x14ac:dyDescent="0.25">
      <c r="B15179">
        <v>15169</v>
      </c>
      <c r="C15179">
        <v>0.13776395999999999</v>
      </c>
      <c r="E15179">
        <v>15169</v>
      </c>
      <c r="F15179" s="7">
        <v>1.9594887000000001E-7</v>
      </c>
    </row>
    <row r="15180" spans="2:6" x14ac:dyDescent="0.25">
      <c r="B15180">
        <v>15170</v>
      </c>
      <c r="C15180">
        <v>0.13729862000000001</v>
      </c>
      <c r="E15180">
        <v>15170</v>
      </c>
      <c r="F15180" s="7">
        <v>2.6343004999999999E-7</v>
      </c>
    </row>
    <row r="15181" spans="2:6" x14ac:dyDescent="0.25">
      <c r="B15181">
        <v>15171</v>
      </c>
      <c r="C15181">
        <v>0.13683296</v>
      </c>
      <c r="E15181">
        <v>15171</v>
      </c>
      <c r="F15181" s="7">
        <v>3.5328419999999999E-7</v>
      </c>
    </row>
    <row r="15182" spans="2:6" x14ac:dyDescent="0.25">
      <c r="B15182">
        <v>15172</v>
      </c>
      <c r="C15182">
        <v>0.13636147000000001</v>
      </c>
      <c r="E15182">
        <v>15172</v>
      </c>
      <c r="F15182" s="7">
        <v>4.5605445000000001E-7</v>
      </c>
    </row>
    <row r="15183" spans="2:6" x14ac:dyDescent="0.25">
      <c r="B15183">
        <v>15173</v>
      </c>
      <c r="C15183">
        <v>0.13589882</v>
      </c>
      <c r="E15183">
        <v>15173</v>
      </c>
      <c r="F15183" s="7">
        <v>5.7877477999999996E-7</v>
      </c>
    </row>
    <row r="15184" spans="2:6" x14ac:dyDescent="0.25">
      <c r="B15184">
        <v>15174</v>
      </c>
      <c r="C15184">
        <v>0.13542929000000001</v>
      </c>
      <c r="E15184">
        <v>15174</v>
      </c>
      <c r="F15184" s="7">
        <v>7.1571496999999997E-7</v>
      </c>
    </row>
    <row r="15185" spans="2:6" x14ac:dyDescent="0.25">
      <c r="B15185">
        <v>15175</v>
      </c>
      <c r="C15185">
        <v>0.13496854999999999</v>
      </c>
      <c r="E15185">
        <v>15175</v>
      </c>
      <c r="F15185" s="7">
        <v>8.7849308000000003E-7</v>
      </c>
    </row>
    <row r="15186" spans="2:6" x14ac:dyDescent="0.25">
      <c r="B15186">
        <v>15176</v>
      </c>
      <c r="C15186">
        <v>0.13450198999999999</v>
      </c>
      <c r="E15186">
        <v>15176</v>
      </c>
      <c r="F15186" s="7">
        <v>1.0736145000000001E-6</v>
      </c>
    </row>
    <row r="15187" spans="2:6" x14ac:dyDescent="0.25">
      <c r="B15187">
        <v>15177</v>
      </c>
      <c r="C15187">
        <v>0.13403483999999999</v>
      </c>
      <c r="E15187">
        <v>15177</v>
      </c>
      <c r="F15187" s="7">
        <v>1.2509497E-6</v>
      </c>
    </row>
    <row r="15188" spans="2:6" x14ac:dyDescent="0.25">
      <c r="B15188">
        <v>15178</v>
      </c>
      <c r="C15188">
        <v>0.13357111999999999</v>
      </c>
      <c r="E15188">
        <v>15178</v>
      </c>
      <c r="F15188" s="7">
        <v>1.4702597000000001E-6</v>
      </c>
    </row>
    <row r="15189" spans="2:6" x14ac:dyDescent="0.25">
      <c r="B15189">
        <v>15179</v>
      </c>
      <c r="C15189">
        <v>0.13310601999999999</v>
      </c>
      <c r="E15189">
        <v>15179</v>
      </c>
      <c r="F15189" s="7">
        <v>1.6914875E-6</v>
      </c>
    </row>
    <row r="15190" spans="2:6" x14ac:dyDescent="0.25">
      <c r="B15190">
        <v>15180</v>
      </c>
      <c r="C15190">
        <v>0.13263943</v>
      </c>
      <c r="E15190">
        <v>15180</v>
      </c>
      <c r="F15190" s="7">
        <v>1.9343228E-6</v>
      </c>
    </row>
    <row r="15191" spans="2:6" x14ac:dyDescent="0.25">
      <c r="B15191">
        <v>15181</v>
      </c>
      <c r="C15191">
        <v>0.13216998999999999</v>
      </c>
      <c r="E15191">
        <v>15181</v>
      </c>
      <c r="F15191" s="7">
        <v>2.1619406999999998E-6</v>
      </c>
    </row>
    <row r="15192" spans="2:6" x14ac:dyDescent="0.25">
      <c r="B15192">
        <v>15182</v>
      </c>
      <c r="C15192">
        <v>0.13171021999999999</v>
      </c>
      <c r="E15192">
        <v>15182</v>
      </c>
      <c r="F15192" s="7">
        <v>2.3654644000000001E-6</v>
      </c>
    </row>
    <row r="15193" spans="2:6" x14ac:dyDescent="0.25">
      <c r="B15193">
        <v>15183</v>
      </c>
      <c r="C15193">
        <v>0.13124238999999999</v>
      </c>
      <c r="E15193">
        <v>15183</v>
      </c>
      <c r="F15193" s="7">
        <v>2.5931721E-6</v>
      </c>
    </row>
    <row r="15194" spans="2:6" x14ac:dyDescent="0.25">
      <c r="B15194">
        <v>15184</v>
      </c>
      <c r="C15194">
        <v>0.13076504999999999</v>
      </c>
      <c r="E15194">
        <v>15184</v>
      </c>
      <c r="F15194" s="7">
        <v>2.7602928000000002E-6</v>
      </c>
    </row>
    <row r="15195" spans="2:6" x14ac:dyDescent="0.25">
      <c r="B15195">
        <v>15185</v>
      </c>
      <c r="C15195">
        <v>0.13028923000000001</v>
      </c>
      <c r="E15195">
        <v>15185</v>
      </c>
      <c r="F15195" s="7">
        <v>2.9201166999999998E-6</v>
      </c>
    </row>
    <row r="15196" spans="2:6" x14ac:dyDescent="0.25">
      <c r="B15196">
        <v>15186</v>
      </c>
      <c r="C15196">
        <v>0.12980862000000001</v>
      </c>
      <c r="E15196">
        <v>15186</v>
      </c>
      <c r="F15196" s="7">
        <v>3.0574958999999999E-6</v>
      </c>
    </row>
    <row r="15197" spans="2:6" x14ac:dyDescent="0.25">
      <c r="B15197">
        <v>15187</v>
      </c>
      <c r="C15197">
        <v>0.12932796999999999</v>
      </c>
      <c r="E15197">
        <v>15187</v>
      </c>
      <c r="F15197" s="7">
        <v>3.1795190000000001E-6</v>
      </c>
    </row>
    <row r="15198" spans="2:6" x14ac:dyDescent="0.25">
      <c r="B15198">
        <v>15188</v>
      </c>
      <c r="C15198">
        <v>0.1288445</v>
      </c>
      <c r="E15198">
        <v>15188</v>
      </c>
      <c r="F15198" s="7">
        <v>3.2444692000000001E-6</v>
      </c>
    </row>
    <row r="15199" spans="2:6" x14ac:dyDescent="0.25">
      <c r="B15199">
        <v>15189</v>
      </c>
      <c r="C15199">
        <v>0.12836412</v>
      </c>
      <c r="E15199">
        <v>15189</v>
      </c>
      <c r="F15199" s="7">
        <v>3.2453266E-6</v>
      </c>
    </row>
    <row r="15200" spans="2:6" x14ac:dyDescent="0.25">
      <c r="B15200">
        <v>15190</v>
      </c>
      <c r="C15200">
        <v>0.12787796000000001</v>
      </c>
      <c r="E15200">
        <v>15190</v>
      </c>
      <c r="F15200" s="7">
        <v>3.2740779999999999E-6</v>
      </c>
    </row>
    <row r="15201" spans="2:6" x14ac:dyDescent="0.25">
      <c r="B15201">
        <v>15191</v>
      </c>
      <c r="C15201">
        <v>0.12739233</v>
      </c>
      <c r="E15201">
        <v>15191</v>
      </c>
      <c r="F15201" s="7">
        <v>3.2509134999999999E-6</v>
      </c>
    </row>
    <row r="15202" spans="2:6" x14ac:dyDescent="0.25">
      <c r="B15202">
        <v>15192</v>
      </c>
      <c r="C15202">
        <v>0.12689884000000001</v>
      </c>
      <c r="E15202">
        <v>15192</v>
      </c>
      <c r="F15202" s="7">
        <v>3.1846745E-6</v>
      </c>
    </row>
    <row r="15203" spans="2:6" x14ac:dyDescent="0.25">
      <c r="B15203">
        <v>15193</v>
      </c>
      <c r="C15203">
        <v>0.12640683</v>
      </c>
      <c r="E15203">
        <v>15193</v>
      </c>
      <c r="F15203" s="7">
        <v>3.0213574E-6</v>
      </c>
    </row>
    <row r="15204" spans="2:6" x14ac:dyDescent="0.25">
      <c r="B15204">
        <v>15194</v>
      </c>
      <c r="C15204">
        <v>0.12591131999999999</v>
      </c>
      <c r="E15204">
        <v>15194</v>
      </c>
      <c r="F15204" s="7">
        <v>2.9176421000000001E-6</v>
      </c>
    </row>
    <row r="15205" spans="2:6" x14ac:dyDescent="0.25">
      <c r="B15205">
        <v>15195</v>
      </c>
      <c r="C15205">
        <v>0.12541531</v>
      </c>
      <c r="E15205">
        <v>15195</v>
      </c>
      <c r="F15205" s="7">
        <v>2.7824402E-6</v>
      </c>
    </row>
    <row r="15206" spans="2:6" x14ac:dyDescent="0.25">
      <c r="B15206">
        <v>15196</v>
      </c>
      <c r="C15206">
        <v>0.12492014</v>
      </c>
      <c r="E15206">
        <v>15196</v>
      </c>
      <c r="F15206" s="7">
        <v>2.5920666000000001E-6</v>
      </c>
    </row>
    <row r="15207" spans="2:6" x14ac:dyDescent="0.25">
      <c r="B15207">
        <v>15197</v>
      </c>
      <c r="C15207">
        <v>0.12442755</v>
      </c>
      <c r="E15207">
        <v>15197</v>
      </c>
      <c r="F15207" s="7">
        <v>2.3841196000000001E-6</v>
      </c>
    </row>
    <row r="15208" spans="2:6" x14ac:dyDescent="0.25">
      <c r="B15208">
        <v>15198</v>
      </c>
      <c r="C15208">
        <v>0.12393406999999999</v>
      </c>
      <c r="E15208">
        <v>15198</v>
      </c>
      <c r="F15208" s="7">
        <v>2.1864997999999999E-6</v>
      </c>
    </row>
    <row r="15209" spans="2:6" x14ac:dyDescent="0.25">
      <c r="B15209">
        <v>15199</v>
      </c>
      <c r="C15209">
        <v>0.12343687</v>
      </c>
      <c r="E15209">
        <v>15199</v>
      </c>
      <c r="F15209" s="7">
        <v>1.9878965000000001E-6</v>
      </c>
    </row>
    <row r="15210" spans="2:6" x14ac:dyDescent="0.25">
      <c r="B15210">
        <v>15200</v>
      </c>
      <c r="C15210">
        <v>0.12293873</v>
      </c>
      <c r="E15210">
        <v>15200</v>
      </c>
      <c r="F15210" s="7">
        <v>1.7796521999999999E-6</v>
      </c>
    </row>
    <row r="15211" spans="2:6" x14ac:dyDescent="0.25">
      <c r="B15211">
        <v>15201</v>
      </c>
      <c r="C15211">
        <v>0.12243899</v>
      </c>
      <c r="E15211">
        <v>15201</v>
      </c>
      <c r="F15211" s="7">
        <v>1.5877660999999999E-6</v>
      </c>
    </row>
    <row r="15212" spans="2:6" x14ac:dyDescent="0.25">
      <c r="B15212">
        <v>15202</v>
      </c>
      <c r="C15212">
        <v>0.12193429</v>
      </c>
      <c r="E15212">
        <v>15202</v>
      </c>
      <c r="F15212" s="7">
        <v>1.4004007999999999E-6</v>
      </c>
    </row>
    <row r="15213" spans="2:6" x14ac:dyDescent="0.25">
      <c r="B15213">
        <v>15203</v>
      </c>
      <c r="C15213">
        <v>0.12142453</v>
      </c>
      <c r="E15213">
        <v>15203</v>
      </c>
      <c r="F15213" s="7">
        <v>1.2112874E-6</v>
      </c>
    </row>
    <row r="15214" spans="2:6" x14ac:dyDescent="0.25">
      <c r="B15214">
        <v>15204</v>
      </c>
      <c r="C15214">
        <v>0.12091127</v>
      </c>
      <c r="E15214">
        <v>15204</v>
      </c>
      <c r="F15214" s="7">
        <v>1.0350683E-6</v>
      </c>
    </row>
    <row r="15215" spans="2:6" x14ac:dyDescent="0.25">
      <c r="B15215">
        <v>15205</v>
      </c>
      <c r="C15215">
        <v>0.12039461999999999</v>
      </c>
      <c r="E15215">
        <v>15205</v>
      </c>
      <c r="F15215" s="7">
        <v>8.9015945000000004E-7</v>
      </c>
    </row>
    <row r="15216" spans="2:6" x14ac:dyDescent="0.25">
      <c r="B15216">
        <v>15206</v>
      </c>
      <c r="C15216">
        <v>0.11987013000000001</v>
      </c>
      <c r="E15216">
        <v>15206</v>
      </c>
      <c r="F15216" s="7">
        <v>7.4952730000000002E-7</v>
      </c>
    </row>
    <row r="15217" spans="2:6" x14ac:dyDescent="0.25">
      <c r="B15217">
        <v>15207</v>
      </c>
      <c r="C15217">
        <v>0.11934271</v>
      </c>
      <c r="E15217">
        <v>15207</v>
      </c>
      <c r="F15217" s="7">
        <v>6.3048293999999999E-7</v>
      </c>
    </row>
    <row r="15218" spans="2:6" x14ac:dyDescent="0.25">
      <c r="B15218">
        <v>15208</v>
      </c>
      <c r="C15218">
        <v>0.11881265000000001</v>
      </c>
      <c r="E15218">
        <v>15208</v>
      </c>
      <c r="F15218" s="7">
        <v>5.1971682E-7</v>
      </c>
    </row>
    <row r="15219" spans="2:6" x14ac:dyDescent="0.25">
      <c r="B15219">
        <v>15209</v>
      </c>
      <c r="C15219">
        <v>0.11828138000000001</v>
      </c>
      <c r="E15219">
        <v>15209</v>
      </c>
      <c r="F15219" s="7">
        <v>4.2488055000000001E-7</v>
      </c>
    </row>
    <row r="15220" spans="2:6" x14ac:dyDescent="0.25">
      <c r="B15220">
        <v>15210</v>
      </c>
      <c r="C15220">
        <v>0.11775047</v>
      </c>
      <c r="E15220">
        <v>15210</v>
      </c>
      <c r="F15220" s="7">
        <v>3.4760041000000002E-7</v>
      </c>
    </row>
    <row r="15221" spans="2:6" x14ac:dyDescent="0.25">
      <c r="B15221">
        <v>15211</v>
      </c>
      <c r="C15221">
        <v>0.1172218</v>
      </c>
      <c r="E15221">
        <v>15211</v>
      </c>
      <c r="F15221" s="7">
        <v>2.7951708E-7</v>
      </c>
    </row>
    <row r="15222" spans="2:6" x14ac:dyDescent="0.25">
      <c r="B15222">
        <v>15212</v>
      </c>
      <c r="C15222">
        <v>0.11669019</v>
      </c>
      <c r="E15222">
        <v>15212</v>
      </c>
      <c r="F15222" s="7">
        <v>2.2157752000000001E-7</v>
      </c>
    </row>
    <row r="15223" spans="2:6" x14ac:dyDescent="0.25">
      <c r="B15223">
        <v>15213</v>
      </c>
      <c r="C15223">
        <v>0.11615647</v>
      </c>
      <c r="E15223">
        <v>15213</v>
      </c>
      <c r="F15223" s="7">
        <v>1.751294E-7</v>
      </c>
    </row>
    <row r="15224" spans="2:6" x14ac:dyDescent="0.25">
      <c r="B15224">
        <v>15214</v>
      </c>
      <c r="C15224">
        <v>0.11561937</v>
      </c>
      <c r="E15224">
        <v>15214</v>
      </c>
      <c r="F15224" s="7">
        <v>1.3495732E-7</v>
      </c>
    </row>
    <row r="15225" spans="2:6" x14ac:dyDescent="0.25">
      <c r="B15225">
        <v>15215</v>
      </c>
      <c r="C15225">
        <v>0.11508126</v>
      </c>
      <c r="E15225">
        <v>15215</v>
      </c>
      <c r="F15225" s="7">
        <v>1.0473859E-7</v>
      </c>
    </row>
    <row r="15226" spans="2:6" x14ac:dyDescent="0.25">
      <c r="B15226">
        <v>15216</v>
      </c>
      <c r="C15226">
        <v>0.11454259999999999</v>
      </c>
      <c r="E15226">
        <v>15216</v>
      </c>
      <c r="F15226" s="7">
        <v>8.0427047999999998E-8</v>
      </c>
    </row>
    <row r="15227" spans="2:6" x14ac:dyDescent="0.25">
      <c r="B15227">
        <v>15217</v>
      </c>
      <c r="C15227">
        <v>0.11400038999999999</v>
      </c>
      <c r="E15227">
        <v>15217</v>
      </c>
      <c r="F15227" s="7">
        <v>6.0601961000000006E-8</v>
      </c>
    </row>
    <row r="15228" spans="2:6" x14ac:dyDescent="0.25">
      <c r="B15228">
        <v>15218</v>
      </c>
      <c r="C15228">
        <v>0.11345434</v>
      </c>
      <c r="E15228">
        <v>15218</v>
      </c>
      <c r="F15228" s="7">
        <v>4.5617937000000002E-8</v>
      </c>
    </row>
    <row r="15229" spans="2:6" x14ac:dyDescent="0.25">
      <c r="B15229">
        <v>15219</v>
      </c>
      <c r="C15229">
        <v>0.1129024</v>
      </c>
      <c r="E15229">
        <v>15219</v>
      </c>
      <c r="F15229" s="7">
        <v>3.3410608999999998E-8</v>
      </c>
    </row>
    <row r="15230" spans="2:6" x14ac:dyDescent="0.25">
      <c r="B15230">
        <v>15220</v>
      </c>
      <c r="C15230">
        <v>0.11234205</v>
      </c>
      <c r="E15230">
        <v>15220</v>
      </c>
      <c r="F15230" s="7">
        <v>2.4426509E-8</v>
      </c>
    </row>
    <row r="15231" spans="2:6" x14ac:dyDescent="0.25">
      <c r="B15231">
        <v>15221</v>
      </c>
      <c r="C15231">
        <v>0.11177305</v>
      </c>
      <c r="E15231">
        <v>15221</v>
      </c>
      <c r="F15231" s="7">
        <v>1.7830986000000001E-8</v>
      </c>
    </row>
    <row r="15232" spans="2:6" x14ac:dyDescent="0.25">
      <c r="B15232">
        <v>15222</v>
      </c>
      <c r="C15232">
        <v>0.11119121999999999</v>
      </c>
      <c r="E15232">
        <v>15222</v>
      </c>
      <c r="F15232" s="7">
        <v>1.2706182E-8</v>
      </c>
    </row>
    <row r="15233" spans="2:6" x14ac:dyDescent="0.25">
      <c r="B15233">
        <v>15223</v>
      </c>
      <c r="C15233">
        <v>0.11059392</v>
      </c>
      <c r="E15233">
        <v>15223</v>
      </c>
      <c r="F15233" s="7">
        <v>8.9124312000000008E-9</v>
      </c>
    </row>
    <row r="15234" spans="2:6" x14ac:dyDescent="0.25">
      <c r="B15234">
        <v>15224</v>
      </c>
      <c r="C15234">
        <v>0.10997566</v>
      </c>
      <c r="E15234">
        <v>15224</v>
      </c>
      <c r="F15234" s="7">
        <v>6.3119902999999999E-9</v>
      </c>
    </row>
    <row r="15235" spans="2:6" x14ac:dyDescent="0.25">
      <c r="B15235">
        <v>15225</v>
      </c>
      <c r="C15235">
        <v>0.10933195</v>
      </c>
      <c r="E15235">
        <v>15225</v>
      </c>
      <c r="F15235" s="7">
        <v>4.3854497000000003E-9</v>
      </c>
    </row>
    <row r="15236" spans="2:6" x14ac:dyDescent="0.25">
      <c r="B15236">
        <v>15226</v>
      </c>
      <c r="C15236">
        <v>0.10864279</v>
      </c>
      <c r="E15236">
        <v>15226</v>
      </c>
      <c r="F15236" s="7">
        <v>2.9913294000000001E-9</v>
      </c>
    </row>
    <row r="15237" spans="2:6" x14ac:dyDescent="0.25">
      <c r="B15237">
        <v>15227</v>
      </c>
      <c r="C15237">
        <v>0.10790542</v>
      </c>
      <c r="E15237">
        <v>15227</v>
      </c>
      <c r="F15237" s="7">
        <v>2.0275596999999999E-9</v>
      </c>
    </row>
    <row r="15238" spans="2:6" x14ac:dyDescent="0.25">
      <c r="B15238">
        <v>15228</v>
      </c>
      <c r="C15238">
        <v>0.13906361</v>
      </c>
      <c r="E15238">
        <v>15228</v>
      </c>
      <c r="F15238" s="7">
        <v>2.6531577000000001E-9</v>
      </c>
    </row>
    <row r="15239" spans="2:6" x14ac:dyDescent="0.25">
      <c r="B15239">
        <v>15229</v>
      </c>
      <c r="C15239">
        <v>0.13863796</v>
      </c>
      <c r="E15239">
        <v>15229</v>
      </c>
      <c r="F15239" s="7">
        <v>4.7357448999999999E-9</v>
      </c>
    </row>
    <row r="15240" spans="2:6" x14ac:dyDescent="0.25">
      <c r="B15240">
        <v>15230</v>
      </c>
      <c r="C15240">
        <v>0.13816390000000001</v>
      </c>
      <c r="E15240">
        <v>15230</v>
      </c>
      <c r="F15240" s="7">
        <v>7.9035684000000006E-9</v>
      </c>
    </row>
    <row r="15241" spans="2:6" x14ac:dyDescent="0.25">
      <c r="B15241">
        <v>15231</v>
      </c>
      <c r="C15241">
        <v>0.13770884</v>
      </c>
      <c r="E15241">
        <v>15231</v>
      </c>
      <c r="F15241" s="7">
        <v>1.3153782E-8</v>
      </c>
    </row>
    <row r="15242" spans="2:6" x14ac:dyDescent="0.25">
      <c r="B15242">
        <v>15232</v>
      </c>
      <c r="C15242">
        <v>0.13725112</v>
      </c>
      <c r="E15242">
        <v>15232</v>
      </c>
      <c r="F15242" s="7">
        <v>2.1112093000000001E-8</v>
      </c>
    </row>
    <row r="15243" spans="2:6" x14ac:dyDescent="0.25">
      <c r="B15243">
        <v>15233</v>
      </c>
      <c r="C15243">
        <v>0.136797</v>
      </c>
      <c r="E15243">
        <v>15233</v>
      </c>
      <c r="F15243" s="7">
        <v>3.2873971999999998E-8</v>
      </c>
    </row>
    <row r="15244" spans="2:6" x14ac:dyDescent="0.25">
      <c r="B15244">
        <v>15234</v>
      </c>
      <c r="C15244">
        <v>0.13633486</v>
      </c>
      <c r="E15244">
        <v>15234</v>
      </c>
      <c r="F15244" s="7">
        <v>4.9728526000000003E-8</v>
      </c>
    </row>
    <row r="15245" spans="2:6" x14ac:dyDescent="0.25">
      <c r="B15245">
        <v>15235</v>
      </c>
      <c r="C15245">
        <v>0.1358858</v>
      </c>
      <c r="E15245">
        <v>15235</v>
      </c>
      <c r="F15245" s="7">
        <v>7.3483539999999997E-8</v>
      </c>
    </row>
    <row r="15246" spans="2:6" x14ac:dyDescent="0.25">
      <c r="B15246">
        <v>15236</v>
      </c>
      <c r="C15246">
        <v>0.13541975000000001</v>
      </c>
      <c r="E15246">
        <v>15236</v>
      </c>
      <c r="F15246" s="7">
        <v>1.048249E-7</v>
      </c>
    </row>
    <row r="15247" spans="2:6" x14ac:dyDescent="0.25">
      <c r="B15247">
        <v>15237</v>
      </c>
      <c r="C15247">
        <v>0.13495555000000001</v>
      </c>
      <c r="E15247">
        <v>15237</v>
      </c>
      <c r="F15247" s="7">
        <v>1.4500045999999999E-7</v>
      </c>
    </row>
    <row r="15248" spans="2:6" x14ac:dyDescent="0.25">
      <c r="B15248">
        <v>15238</v>
      </c>
      <c r="C15248">
        <v>0.13449163</v>
      </c>
      <c r="E15248">
        <v>15238</v>
      </c>
      <c r="F15248" s="7">
        <v>2.0372330000000001E-7</v>
      </c>
    </row>
    <row r="15249" spans="2:6" x14ac:dyDescent="0.25">
      <c r="B15249">
        <v>15239</v>
      </c>
      <c r="C15249">
        <v>0.13402660999999999</v>
      </c>
      <c r="E15249">
        <v>15239</v>
      </c>
      <c r="F15249" s="7">
        <v>2.7525863999999998E-7</v>
      </c>
    </row>
    <row r="15250" spans="2:6" x14ac:dyDescent="0.25">
      <c r="B15250">
        <v>15240</v>
      </c>
      <c r="C15250">
        <v>0.13356278999999999</v>
      </c>
      <c r="E15250">
        <v>15240</v>
      </c>
      <c r="F15250" s="7">
        <v>3.6606339E-7</v>
      </c>
    </row>
    <row r="15251" spans="2:6" x14ac:dyDescent="0.25">
      <c r="B15251">
        <v>15241</v>
      </c>
      <c r="C15251">
        <v>0.13309446</v>
      </c>
      <c r="E15251">
        <v>15241</v>
      </c>
      <c r="F15251" s="7">
        <v>4.7419329000000001E-7</v>
      </c>
    </row>
    <row r="15252" spans="2:6" x14ac:dyDescent="0.25">
      <c r="B15252">
        <v>15242</v>
      </c>
      <c r="C15252">
        <v>0.13262488</v>
      </c>
      <c r="E15252">
        <v>15242</v>
      </c>
      <c r="F15252" s="7">
        <v>5.9514650000000004E-7</v>
      </c>
    </row>
    <row r="15253" spans="2:6" x14ac:dyDescent="0.25">
      <c r="B15253">
        <v>15243</v>
      </c>
      <c r="C15253">
        <v>0.13215864999999999</v>
      </c>
      <c r="E15253">
        <v>15243</v>
      </c>
      <c r="F15253" s="7">
        <v>7.4475008000000002E-7</v>
      </c>
    </row>
    <row r="15254" spans="2:6" x14ac:dyDescent="0.25">
      <c r="B15254">
        <v>15244</v>
      </c>
      <c r="C15254">
        <v>0.13168308000000001</v>
      </c>
      <c r="E15254">
        <v>15244</v>
      </c>
      <c r="F15254" s="7">
        <v>9.0639749000000002E-7</v>
      </c>
    </row>
    <row r="15255" spans="2:6" x14ac:dyDescent="0.25">
      <c r="B15255">
        <v>15245</v>
      </c>
      <c r="C15255">
        <v>0.13121648999999999</v>
      </c>
      <c r="E15255">
        <v>15245</v>
      </c>
      <c r="F15255" s="7">
        <v>1.1055822000000001E-6</v>
      </c>
    </row>
    <row r="15256" spans="2:6" x14ac:dyDescent="0.25">
      <c r="B15256">
        <v>15246</v>
      </c>
      <c r="C15256">
        <v>0.13075016</v>
      </c>
      <c r="E15256">
        <v>15246</v>
      </c>
      <c r="F15256" s="7">
        <v>1.2830207E-6</v>
      </c>
    </row>
    <row r="15257" spans="2:6" x14ac:dyDescent="0.25">
      <c r="B15257">
        <v>15247</v>
      </c>
      <c r="C15257">
        <v>0.13028432000000001</v>
      </c>
      <c r="E15257">
        <v>15247</v>
      </c>
      <c r="F15257" s="7">
        <v>1.4967690999999999E-6</v>
      </c>
    </row>
    <row r="15258" spans="2:6" x14ac:dyDescent="0.25">
      <c r="B15258">
        <v>15248</v>
      </c>
      <c r="C15258">
        <v>0.12981540999999999</v>
      </c>
      <c r="E15258">
        <v>15248</v>
      </c>
      <c r="F15258" s="7">
        <v>1.7450170000000001E-6</v>
      </c>
    </row>
    <row r="15259" spans="2:6" x14ac:dyDescent="0.25">
      <c r="B15259">
        <v>15249</v>
      </c>
      <c r="C15259">
        <v>0.12935156</v>
      </c>
      <c r="E15259">
        <v>15249</v>
      </c>
      <c r="F15259" s="7">
        <v>1.9678312000000001E-6</v>
      </c>
    </row>
    <row r="15260" spans="2:6" x14ac:dyDescent="0.25">
      <c r="B15260">
        <v>15250</v>
      </c>
      <c r="C15260">
        <v>0.12888421999999999</v>
      </c>
      <c r="E15260">
        <v>15250</v>
      </c>
      <c r="F15260" s="7">
        <v>2.2113187E-6</v>
      </c>
    </row>
    <row r="15261" spans="2:6" x14ac:dyDescent="0.25">
      <c r="B15261">
        <v>15251</v>
      </c>
      <c r="C15261">
        <v>0.12841891999999999</v>
      </c>
      <c r="E15261">
        <v>15251</v>
      </c>
      <c r="F15261" s="7">
        <v>2.4058355999999999E-6</v>
      </c>
    </row>
    <row r="15262" spans="2:6" x14ac:dyDescent="0.25">
      <c r="B15262">
        <v>15252</v>
      </c>
      <c r="C15262">
        <v>0.12795211000000001</v>
      </c>
      <c r="E15262">
        <v>15252</v>
      </c>
      <c r="F15262" s="7">
        <v>2.6282807000000002E-6</v>
      </c>
    </row>
    <row r="15263" spans="2:6" x14ac:dyDescent="0.25">
      <c r="B15263">
        <v>15253</v>
      </c>
      <c r="C15263">
        <v>0.12748071</v>
      </c>
      <c r="E15263">
        <v>15253</v>
      </c>
      <c r="F15263" s="7">
        <v>2.8153403E-6</v>
      </c>
    </row>
    <row r="15264" spans="2:6" x14ac:dyDescent="0.25">
      <c r="B15264">
        <v>15254</v>
      </c>
      <c r="C15264">
        <v>0.12700249999999999</v>
      </c>
      <c r="E15264">
        <v>15254</v>
      </c>
      <c r="F15264" s="7">
        <v>2.9647184E-6</v>
      </c>
    </row>
    <row r="15265" spans="2:6" x14ac:dyDescent="0.25">
      <c r="B15265">
        <v>15255</v>
      </c>
      <c r="C15265">
        <v>0.12652289</v>
      </c>
      <c r="E15265">
        <v>15255</v>
      </c>
      <c r="F15265" s="7">
        <v>3.1501759000000002E-6</v>
      </c>
    </row>
    <row r="15266" spans="2:6" x14ac:dyDescent="0.25">
      <c r="B15266">
        <v>15256</v>
      </c>
      <c r="C15266">
        <v>0.12603882</v>
      </c>
      <c r="E15266">
        <v>15256</v>
      </c>
      <c r="F15266" s="7">
        <v>3.2199891999999999E-6</v>
      </c>
    </row>
    <row r="15267" spans="2:6" x14ac:dyDescent="0.25">
      <c r="B15267">
        <v>15257</v>
      </c>
      <c r="C15267">
        <v>0.12555643</v>
      </c>
      <c r="E15267">
        <v>15257</v>
      </c>
      <c r="F15267" s="7">
        <v>3.3031923999999999E-6</v>
      </c>
    </row>
    <row r="15268" spans="2:6" x14ac:dyDescent="0.25">
      <c r="B15268">
        <v>15258</v>
      </c>
      <c r="C15268">
        <v>0.12507134</v>
      </c>
      <c r="E15268">
        <v>15258</v>
      </c>
      <c r="F15268" s="7">
        <v>3.361212E-6</v>
      </c>
    </row>
    <row r="15269" spans="2:6" x14ac:dyDescent="0.25">
      <c r="B15269">
        <v>15259</v>
      </c>
      <c r="C15269">
        <v>0.12458432999999999</v>
      </c>
      <c r="E15269">
        <v>15259</v>
      </c>
      <c r="F15269" s="7">
        <v>3.3434737000000001E-6</v>
      </c>
    </row>
    <row r="15270" spans="2:6" x14ac:dyDescent="0.25">
      <c r="B15270">
        <v>15260</v>
      </c>
      <c r="C15270">
        <v>0.12409302</v>
      </c>
      <c r="E15270">
        <v>15260</v>
      </c>
      <c r="F15270" s="7">
        <v>3.2823906999999998E-6</v>
      </c>
    </row>
    <row r="15271" spans="2:6" x14ac:dyDescent="0.25">
      <c r="B15271">
        <v>15261</v>
      </c>
      <c r="C15271">
        <v>0.12360082999999999</v>
      </c>
      <c r="E15271">
        <v>15261</v>
      </c>
      <c r="F15271" s="7">
        <v>3.2060486E-6</v>
      </c>
    </row>
    <row r="15272" spans="2:6" x14ac:dyDescent="0.25">
      <c r="B15272">
        <v>15262</v>
      </c>
      <c r="C15272">
        <v>0.12310851</v>
      </c>
      <c r="E15272">
        <v>15262</v>
      </c>
      <c r="F15272" s="7">
        <v>3.1277867E-6</v>
      </c>
    </row>
    <row r="15273" spans="2:6" x14ac:dyDescent="0.25">
      <c r="B15273">
        <v>15263</v>
      </c>
      <c r="C15273">
        <v>0.12261551</v>
      </c>
      <c r="E15273">
        <v>15263</v>
      </c>
      <c r="F15273" s="7">
        <v>2.9956622000000001E-6</v>
      </c>
    </row>
    <row r="15274" spans="2:6" x14ac:dyDescent="0.25">
      <c r="B15274">
        <v>15264</v>
      </c>
      <c r="C15274">
        <v>0.12212011</v>
      </c>
      <c r="E15274">
        <v>15264</v>
      </c>
      <c r="F15274" s="7">
        <v>2.8288243E-6</v>
      </c>
    </row>
    <row r="15275" spans="2:6" x14ac:dyDescent="0.25">
      <c r="B15275">
        <v>15265</v>
      </c>
      <c r="C15275">
        <v>0.12162811</v>
      </c>
      <c r="E15275">
        <v>15265</v>
      </c>
      <c r="F15275" s="7">
        <v>2.6504783999999999E-6</v>
      </c>
    </row>
    <row r="15276" spans="2:6" x14ac:dyDescent="0.25">
      <c r="B15276">
        <v>15266</v>
      </c>
      <c r="C15276">
        <v>0.12113346999999999</v>
      </c>
      <c r="E15276">
        <v>15266</v>
      </c>
      <c r="F15276" s="7">
        <v>2.4504169000000002E-6</v>
      </c>
    </row>
    <row r="15277" spans="2:6" x14ac:dyDescent="0.25">
      <c r="B15277">
        <v>15267</v>
      </c>
      <c r="C15277">
        <v>0.12063506</v>
      </c>
      <c r="E15277">
        <v>15267</v>
      </c>
      <c r="F15277" s="7">
        <v>2.2233564999999999E-6</v>
      </c>
    </row>
    <row r="15278" spans="2:6" x14ac:dyDescent="0.25">
      <c r="B15278">
        <v>15268</v>
      </c>
      <c r="C15278">
        <v>0.12013625</v>
      </c>
      <c r="E15278">
        <v>15268</v>
      </c>
      <c r="F15278" s="7">
        <v>2.0049887999999999E-6</v>
      </c>
    </row>
    <row r="15279" spans="2:6" x14ac:dyDescent="0.25">
      <c r="B15279">
        <v>15269</v>
      </c>
      <c r="C15279">
        <v>0.11963562</v>
      </c>
      <c r="E15279">
        <v>15269</v>
      </c>
      <c r="F15279" s="7">
        <v>1.7925432E-6</v>
      </c>
    </row>
    <row r="15280" spans="2:6" x14ac:dyDescent="0.25">
      <c r="B15280">
        <v>15270</v>
      </c>
      <c r="C15280">
        <v>0.11913334</v>
      </c>
      <c r="E15280">
        <v>15270</v>
      </c>
      <c r="F15280" s="7">
        <v>1.5925694E-6</v>
      </c>
    </row>
    <row r="15281" spans="2:6" x14ac:dyDescent="0.25">
      <c r="B15281">
        <v>15271</v>
      </c>
      <c r="C15281">
        <v>0.11862317999999999</v>
      </c>
      <c r="E15281">
        <v>15271</v>
      </c>
      <c r="F15281" s="7">
        <v>1.4085309E-6</v>
      </c>
    </row>
    <row r="15282" spans="2:6" x14ac:dyDescent="0.25">
      <c r="B15282">
        <v>15272</v>
      </c>
      <c r="C15282">
        <v>0.11811022</v>
      </c>
      <c r="E15282">
        <v>15272</v>
      </c>
      <c r="F15282" s="7">
        <v>1.2088270000000001E-6</v>
      </c>
    </row>
    <row r="15283" spans="2:6" x14ac:dyDescent="0.25">
      <c r="B15283">
        <v>15273</v>
      </c>
      <c r="C15283">
        <v>0.11759045</v>
      </c>
      <c r="E15283">
        <v>15273</v>
      </c>
      <c r="F15283" s="7">
        <v>1.0402837999999999E-6</v>
      </c>
    </row>
    <row r="15284" spans="2:6" x14ac:dyDescent="0.25">
      <c r="B15284">
        <v>15274</v>
      </c>
      <c r="C15284">
        <v>0.11706800000000001</v>
      </c>
      <c r="E15284">
        <v>15274</v>
      </c>
      <c r="F15284" s="7">
        <v>8.9627161999999997E-7</v>
      </c>
    </row>
    <row r="15285" spans="2:6" x14ac:dyDescent="0.25">
      <c r="B15285">
        <v>15275</v>
      </c>
      <c r="C15285">
        <v>0.11654095</v>
      </c>
      <c r="E15285">
        <v>15275</v>
      </c>
      <c r="F15285" s="7">
        <v>7.5434236999999998E-7</v>
      </c>
    </row>
    <row r="15286" spans="2:6" x14ac:dyDescent="0.25">
      <c r="B15286">
        <v>15276</v>
      </c>
      <c r="C15286">
        <v>0.11600729</v>
      </c>
      <c r="E15286">
        <v>15276</v>
      </c>
      <c r="F15286" s="7">
        <v>6.2768304000000004E-7</v>
      </c>
    </row>
    <row r="15287" spans="2:6" x14ac:dyDescent="0.25">
      <c r="B15287">
        <v>15277</v>
      </c>
      <c r="C15287">
        <v>0.11547206</v>
      </c>
      <c r="E15287">
        <v>15277</v>
      </c>
      <c r="F15287" s="7">
        <v>5.2189355999999997E-7</v>
      </c>
    </row>
    <row r="15288" spans="2:6" x14ac:dyDescent="0.25">
      <c r="B15288">
        <v>15278</v>
      </c>
      <c r="C15288">
        <v>0.11493989</v>
      </c>
      <c r="E15288">
        <v>15278</v>
      </c>
      <c r="F15288" s="7">
        <v>4.2524935999999998E-7</v>
      </c>
    </row>
    <row r="15289" spans="2:6" x14ac:dyDescent="0.25">
      <c r="B15289">
        <v>15279</v>
      </c>
      <c r="C15289">
        <v>0.11441033</v>
      </c>
      <c r="E15289">
        <v>15279</v>
      </c>
      <c r="F15289" s="7">
        <v>3.4835343000000002E-7</v>
      </c>
    </row>
    <row r="15290" spans="2:6" x14ac:dyDescent="0.25">
      <c r="B15290">
        <v>15280</v>
      </c>
      <c r="C15290">
        <v>0.11388197999999999</v>
      </c>
      <c r="E15290">
        <v>15280</v>
      </c>
      <c r="F15290" s="7">
        <v>2.767167E-7</v>
      </c>
    </row>
    <row r="15291" spans="2:6" x14ac:dyDescent="0.25">
      <c r="B15291">
        <v>15281</v>
      </c>
      <c r="C15291">
        <v>0.11334966</v>
      </c>
      <c r="E15291">
        <v>15281</v>
      </c>
      <c r="F15291" s="7">
        <v>2.2046651999999999E-7</v>
      </c>
    </row>
    <row r="15292" spans="2:6" x14ac:dyDescent="0.25">
      <c r="B15292">
        <v>15282</v>
      </c>
      <c r="C15292">
        <v>0.11281141</v>
      </c>
      <c r="E15292">
        <v>15282</v>
      </c>
      <c r="F15292" s="7">
        <v>1.7515694999999999E-7</v>
      </c>
    </row>
    <row r="15293" spans="2:6" x14ac:dyDescent="0.25">
      <c r="B15293">
        <v>15283</v>
      </c>
      <c r="C15293">
        <v>0.11227069000000001</v>
      </c>
      <c r="E15293">
        <v>15283</v>
      </c>
      <c r="F15293" s="7">
        <v>1.3612054999999999E-7</v>
      </c>
    </row>
    <row r="15294" spans="2:6" x14ac:dyDescent="0.25">
      <c r="B15294">
        <v>15284</v>
      </c>
      <c r="C15294">
        <v>0.11172988</v>
      </c>
      <c r="E15294">
        <v>15284</v>
      </c>
      <c r="F15294" s="7">
        <v>1.0430217E-7</v>
      </c>
    </row>
    <row r="15295" spans="2:6" x14ac:dyDescent="0.25">
      <c r="B15295">
        <v>15285</v>
      </c>
      <c r="C15295">
        <v>0.11118988</v>
      </c>
      <c r="E15295">
        <v>15285</v>
      </c>
      <c r="F15295" s="7">
        <v>7.9856735999999994E-8</v>
      </c>
    </row>
    <row r="15296" spans="2:6" x14ac:dyDescent="0.25">
      <c r="B15296">
        <v>15286</v>
      </c>
      <c r="C15296">
        <v>0.11064727000000001</v>
      </c>
      <c r="E15296">
        <v>15286</v>
      </c>
      <c r="F15296" s="7">
        <v>5.9945903000000005E-8</v>
      </c>
    </row>
    <row r="15297" spans="2:6" x14ac:dyDescent="0.25">
      <c r="B15297">
        <v>15287</v>
      </c>
      <c r="C15297">
        <v>0.11010005</v>
      </c>
      <c r="E15297">
        <v>15287</v>
      </c>
      <c r="F15297" s="7">
        <v>4.4998835999999999E-8</v>
      </c>
    </row>
    <row r="15298" spans="2:6" x14ac:dyDescent="0.25">
      <c r="B15298">
        <v>15288</v>
      </c>
      <c r="C15298">
        <v>0.10954877</v>
      </c>
      <c r="E15298">
        <v>15288</v>
      </c>
      <c r="F15298" s="7">
        <v>3.3121718999999997E-8</v>
      </c>
    </row>
    <row r="15299" spans="2:6" x14ac:dyDescent="0.25">
      <c r="B15299">
        <v>15289</v>
      </c>
      <c r="C15299">
        <v>0.10898818</v>
      </c>
      <c r="E15299">
        <v>15289</v>
      </c>
      <c r="F15299" s="7">
        <v>2.4245446E-8</v>
      </c>
    </row>
    <row r="15300" spans="2:6" x14ac:dyDescent="0.25">
      <c r="B15300">
        <v>15290</v>
      </c>
      <c r="C15300">
        <v>0.10841801</v>
      </c>
      <c r="E15300">
        <v>15290</v>
      </c>
      <c r="F15300" s="7">
        <v>1.7443011E-8</v>
      </c>
    </row>
    <row r="15301" spans="2:6" x14ac:dyDescent="0.25">
      <c r="B15301">
        <v>15291</v>
      </c>
      <c r="C15301">
        <v>0.107836</v>
      </c>
      <c r="E15301">
        <v>15291</v>
      </c>
      <c r="F15301" s="7">
        <v>1.2538175000000001E-8</v>
      </c>
    </row>
    <row r="15302" spans="2:6" x14ac:dyDescent="0.25">
      <c r="B15302">
        <v>15292</v>
      </c>
      <c r="C15302">
        <v>0.10723959</v>
      </c>
      <c r="E15302">
        <v>15292</v>
      </c>
      <c r="F15302" s="7">
        <v>8.8646704999999995E-9</v>
      </c>
    </row>
    <row r="15303" spans="2:6" x14ac:dyDescent="0.25">
      <c r="B15303">
        <v>15293</v>
      </c>
      <c r="C15303">
        <v>0.10662502</v>
      </c>
      <c r="E15303">
        <v>15293</v>
      </c>
      <c r="F15303" s="7">
        <v>6.1939623000000003E-9</v>
      </c>
    </row>
    <row r="15304" spans="2:6" x14ac:dyDescent="0.25">
      <c r="B15304">
        <v>15294</v>
      </c>
      <c r="C15304">
        <v>0.10598368</v>
      </c>
      <c r="E15304">
        <v>15294</v>
      </c>
      <c r="F15304" s="7">
        <v>4.2949555999999997E-9</v>
      </c>
    </row>
    <row r="15305" spans="2:6" x14ac:dyDescent="0.25">
      <c r="B15305">
        <v>15295</v>
      </c>
      <c r="C15305">
        <v>0.10529711</v>
      </c>
      <c r="E15305">
        <v>15295</v>
      </c>
      <c r="F15305" s="7">
        <v>2.9463709999999999E-9</v>
      </c>
    </row>
    <row r="15306" spans="2:6" x14ac:dyDescent="0.25">
      <c r="B15306">
        <v>15296</v>
      </c>
      <c r="C15306">
        <v>0.10455855</v>
      </c>
      <c r="E15306">
        <v>15296</v>
      </c>
      <c r="F15306" s="7">
        <v>1.9876848999999998E-9</v>
      </c>
    </row>
    <row r="15307" spans="2:6" x14ac:dyDescent="0.25">
      <c r="B15307">
        <v>15297</v>
      </c>
      <c r="C15307">
        <v>0.13587832999999999</v>
      </c>
      <c r="E15307">
        <v>15297</v>
      </c>
      <c r="F15307" s="7">
        <v>2.6993489999999999E-9</v>
      </c>
    </row>
    <row r="15308" spans="2:6" x14ac:dyDescent="0.25">
      <c r="B15308">
        <v>15298</v>
      </c>
      <c r="C15308">
        <v>0.13544336000000001</v>
      </c>
      <c r="E15308">
        <v>15298</v>
      </c>
      <c r="F15308" s="7">
        <v>4.8515506E-9</v>
      </c>
    </row>
    <row r="15309" spans="2:6" x14ac:dyDescent="0.25">
      <c r="B15309">
        <v>15299</v>
      </c>
      <c r="C15309">
        <v>0.13495795999999999</v>
      </c>
      <c r="E15309">
        <v>15299</v>
      </c>
      <c r="F15309" s="7">
        <v>8.3309284000000006E-9</v>
      </c>
    </row>
    <row r="15310" spans="2:6" x14ac:dyDescent="0.25">
      <c r="B15310">
        <v>15300</v>
      </c>
      <c r="C15310">
        <v>0.13450108</v>
      </c>
      <c r="E15310">
        <v>15300</v>
      </c>
      <c r="F15310" s="7">
        <v>1.3521781E-8</v>
      </c>
    </row>
    <row r="15311" spans="2:6" x14ac:dyDescent="0.25">
      <c r="B15311">
        <v>15301</v>
      </c>
      <c r="C15311">
        <v>0.13403518</v>
      </c>
      <c r="E15311">
        <v>15301</v>
      </c>
      <c r="F15311" s="7">
        <v>2.154981E-8</v>
      </c>
    </row>
    <row r="15312" spans="2:6" x14ac:dyDescent="0.25">
      <c r="B15312">
        <v>15302</v>
      </c>
      <c r="C15312">
        <v>0.13358185</v>
      </c>
      <c r="E15312">
        <v>15302</v>
      </c>
      <c r="F15312" s="7">
        <v>3.3631028000000001E-8</v>
      </c>
    </row>
    <row r="15313" spans="2:6" x14ac:dyDescent="0.25">
      <c r="B15313">
        <v>15303</v>
      </c>
      <c r="C15313">
        <v>0.13312072</v>
      </c>
      <c r="E15313">
        <v>15303</v>
      </c>
      <c r="F15313" s="7">
        <v>5.1450327000000002E-8</v>
      </c>
    </row>
    <row r="15314" spans="2:6" x14ac:dyDescent="0.25">
      <c r="B15314">
        <v>15304</v>
      </c>
      <c r="C15314">
        <v>0.13265837999999999</v>
      </c>
      <c r="E15314">
        <v>15304</v>
      </c>
      <c r="F15314" s="7">
        <v>7.5029621999999996E-8</v>
      </c>
    </row>
    <row r="15315" spans="2:6" x14ac:dyDescent="0.25">
      <c r="B15315">
        <v>15305</v>
      </c>
      <c r="C15315">
        <v>0.13219537000000001</v>
      </c>
      <c r="E15315">
        <v>15305</v>
      </c>
      <c r="F15315" s="7">
        <v>1.0821528E-7</v>
      </c>
    </row>
    <row r="15316" spans="2:6" x14ac:dyDescent="0.25">
      <c r="B15316">
        <v>15306</v>
      </c>
      <c r="C15316">
        <v>0.13172987999999999</v>
      </c>
      <c r="E15316">
        <v>15306</v>
      </c>
      <c r="F15316" s="7">
        <v>1.5238535E-7</v>
      </c>
    </row>
    <row r="15317" spans="2:6" x14ac:dyDescent="0.25">
      <c r="B15317">
        <v>15307</v>
      </c>
      <c r="C15317">
        <v>0.13126732999999999</v>
      </c>
      <c r="E15317">
        <v>15307</v>
      </c>
      <c r="F15317" s="7">
        <v>2.1057542999999999E-7</v>
      </c>
    </row>
    <row r="15318" spans="2:6" x14ac:dyDescent="0.25">
      <c r="B15318">
        <v>15308</v>
      </c>
      <c r="C15318">
        <v>0.13080327999999999</v>
      </c>
      <c r="E15318">
        <v>15308</v>
      </c>
      <c r="F15318" s="7">
        <v>2.8020335000000001E-7</v>
      </c>
    </row>
    <row r="15319" spans="2:6" x14ac:dyDescent="0.25">
      <c r="B15319">
        <v>15309</v>
      </c>
      <c r="C15319">
        <v>0.13033886</v>
      </c>
      <c r="E15319">
        <v>15309</v>
      </c>
      <c r="F15319" s="7">
        <v>3.7290264000000001E-7</v>
      </c>
    </row>
    <row r="15320" spans="2:6" x14ac:dyDescent="0.25">
      <c r="B15320">
        <v>15310</v>
      </c>
      <c r="C15320">
        <v>0.12987088999999999</v>
      </c>
      <c r="E15320">
        <v>15310</v>
      </c>
      <c r="F15320" s="7">
        <v>4.8373147000000004E-7</v>
      </c>
    </row>
    <row r="15321" spans="2:6" x14ac:dyDescent="0.25">
      <c r="B15321">
        <v>15311</v>
      </c>
      <c r="C15321">
        <v>0.12939796000000001</v>
      </c>
      <c r="E15321">
        <v>15311</v>
      </c>
      <c r="F15321" s="7">
        <v>6.1587117000000003E-7</v>
      </c>
    </row>
    <row r="15322" spans="2:6" x14ac:dyDescent="0.25">
      <c r="B15322">
        <v>15312</v>
      </c>
      <c r="C15322">
        <v>0.12893098</v>
      </c>
      <c r="E15322">
        <v>15312</v>
      </c>
      <c r="F15322" s="7">
        <v>7.6111446999999998E-7</v>
      </c>
    </row>
    <row r="15323" spans="2:6" x14ac:dyDescent="0.25">
      <c r="B15323">
        <v>15313</v>
      </c>
      <c r="C15323">
        <v>0.1284574</v>
      </c>
      <c r="E15323">
        <v>15313</v>
      </c>
      <c r="F15323" s="7">
        <v>9.4018200000000005E-7</v>
      </c>
    </row>
    <row r="15324" spans="2:6" x14ac:dyDescent="0.25">
      <c r="B15324">
        <v>15314</v>
      </c>
      <c r="C15324">
        <v>0.12798787</v>
      </c>
      <c r="E15324">
        <v>15314</v>
      </c>
      <c r="F15324" s="7">
        <v>1.1290745E-6</v>
      </c>
    </row>
    <row r="15325" spans="2:6" x14ac:dyDescent="0.25">
      <c r="B15325">
        <v>15315</v>
      </c>
      <c r="C15325">
        <v>0.1275192</v>
      </c>
      <c r="E15325">
        <v>15315</v>
      </c>
      <c r="F15325" s="7">
        <v>1.3487769999999999E-6</v>
      </c>
    </row>
    <row r="15326" spans="2:6" x14ac:dyDescent="0.25">
      <c r="B15326">
        <v>15316</v>
      </c>
      <c r="C15326">
        <v>0.12704735</v>
      </c>
      <c r="E15326">
        <v>15316</v>
      </c>
      <c r="F15326" s="7">
        <v>1.5715344999999999E-6</v>
      </c>
    </row>
    <row r="15327" spans="2:6" x14ac:dyDescent="0.25">
      <c r="B15327">
        <v>15317</v>
      </c>
      <c r="C15327">
        <v>0.12658227999999999</v>
      </c>
      <c r="E15327">
        <v>15317</v>
      </c>
      <c r="F15327" s="7">
        <v>1.7800591999999999E-6</v>
      </c>
    </row>
    <row r="15328" spans="2:6" x14ac:dyDescent="0.25">
      <c r="B15328">
        <v>15318</v>
      </c>
      <c r="C15328">
        <v>0.12611517999999999</v>
      </c>
      <c r="E15328">
        <v>15318</v>
      </c>
      <c r="F15328" s="7">
        <v>2.0531381E-6</v>
      </c>
    </row>
    <row r="15329" spans="2:6" x14ac:dyDescent="0.25">
      <c r="B15329">
        <v>15319</v>
      </c>
      <c r="C15329">
        <v>0.12564585</v>
      </c>
      <c r="E15329">
        <v>15319</v>
      </c>
      <c r="F15329" s="7">
        <v>2.2934150000000001E-6</v>
      </c>
    </row>
    <row r="15330" spans="2:6" x14ac:dyDescent="0.25">
      <c r="B15330">
        <v>15320</v>
      </c>
      <c r="C15330">
        <v>0.12518097</v>
      </c>
      <c r="E15330">
        <v>15320</v>
      </c>
      <c r="F15330" s="7">
        <v>2.4788375E-6</v>
      </c>
    </row>
    <row r="15331" spans="2:6" x14ac:dyDescent="0.25">
      <c r="B15331">
        <v>15321</v>
      </c>
      <c r="C15331">
        <v>0.1247137</v>
      </c>
      <c r="E15331">
        <v>15321</v>
      </c>
      <c r="F15331" s="7">
        <v>2.6869893E-6</v>
      </c>
    </row>
    <row r="15332" spans="2:6" x14ac:dyDescent="0.25">
      <c r="B15332">
        <v>15322</v>
      </c>
      <c r="C15332">
        <v>0.12424013</v>
      </c>
      <c r="E15332">
        <v>15322</v>
      </c>
      <c r="F15332" s="7">
        <v>2.8728588000000001E-6</v>
      </c>
    </row>
    <row r="15333" spans="2:6" x14ac:dyDescent="0.25">
      <c r="B15333">
        <v>15323</v>
      </c>
      <c r="C15333">
        <v>0.12376181999999999</v>
      </c>
      <c r="E15333">
        <v>15323</v>
      </c>
      <c r="F15333" s="7">
        <v>3.0431332999999998E-6</v>
      </c>
    </row>
    <row r="15334" spans="2:6" x14ac:dyDescent="0.25">
      <c r="B15334">
        <v>15324</v>
      </c>
      <c r="C15334">
        <v>0.12328056</v>
      </c>
      <c r="E15334">
        <v>15324</v>
      </c>
      <c r="F15334" s="7">
        <v>3.1833425000000001E-6</v>
      </c>
    </row>
    <row r="15335" spans="2:6" x14ac:dyDescent="0.25">
      <c r="B15335">
        <v>15325</v>
      </c>
      <c r="C15335">
        <v>0.1227999</v>
      </c>
      <c r="E15335">
        <v>15325</v>
      </c>
      <c r="F15335" s="7">
        <v>3.3150928E-6</v>
      </c>
    </row>
    <row r="15336" spans="2:6" x14ac:dyDescent="0.25">
      <c r="B15336">
        <v>15326</v>
      </c>
      <c r="C15336">
        <v>0.12231508000000001</v>
      </c>
      <c r="E15336">
        <v>15326</v>
      </c>
      <c r="F15336" s="7">
        <v>3.339739E-6</v>
      </c>
    </row>
    <row r="15337" spans="2:6" x14ac:dyDescent="0.25">
      <c r="B15337">
        <v>15327</v>
      </c>
      <c r="C15337">
        <v>0.12182973</v>
      </c>
      <c r="E15337">
        <v>15327</v>
      </c>
      <c r="F15337" s="7">
        <v>3.3997241E-6</v>
      </c>
    </row>
    <row r="15338" spans="2:6" x14ac:dyDescent="0.25">
      <c r="B15338">
        <v>15328</v>
      </c>
      <c r="C15338">
        <v>0.12134304</v>
      </c>
      <c r="E15338">
        <v>15328</v>
      </c>
      <c r="F15338" s="7">
        <v>3.423325E-6</v>
      </c>
    </row>
    <row r="15339" spans="2:6" x14ac:dyDescent="0.25">
      <c r="B15339">
        <v>15329</v>
      </c>
      <c r="C15339">
        <v>0.12085324</v>
      </c>
      <c r="E15339">
        <v>15329</v>
      </c>
      <c r="F15339" s="7">
        <v>3.3723543999999999E-6</v>
      </c>
    </row>
    <row r="15340" spans="2:6" x14ac:dyDescent="0.25">
      <c r="B15340">
        <v>15330</v>
      </c>
      <c r="C15340">
        <v>0.12036576</v>
      </c>
      <c r="E15340">
        <v>15330</v>
      </c>
      <c r="F15340" s="7">
        <v>3.2747590999999998E-6</v>
      </c>
    </row>
    <row r="15341" spans="2:6" x14ac:dyDescent="0.25">
      <c r="B15341">
        <v>15331</v>
      </c>
      <c r="C15341">
        <v>0.1198747</v>
      </c>
      <c r="E15341">
        <v>15331</v>
      </c>
      <c r="F15341" s="7">
        <v>3.1888994E-6</v>
      </c>
    </row>
    <row r="15342" spans="2:6" x14ac:dyDescent="0.25">
      <c r="B15342">
        <v>15332</v>
      </c>
      <c r="C15342">
        <v>0.11938248</v>
      </c>
      <c r="E15342">
        <v>15332</v>
      </c>
      <c r="F15342" s="7">
        <v>3.0488771000000001E-6</v>
      </c>
    </row>
    <row r="15343" spans="2:6" x14ac:dyDescent="0.25">
      <c r="B15343">
        <v>15333</v>
      </c>
      <c r="C15343">
        <v>0.11888935</v>
      </c>
      <c r="E15343">
        <v>15333</v>
      </c>
      <c r="F15343" s="7">
        <v>2.8728486E-6</v>
      </c>
    </row>
    <row r="15344" spans="2:6" x14ac:dyDescent="0.25">
      <c r="B15344">
        <v>15334</v>
      </c>
      <c r="C15344">
        <v>0.11839189999999999</v>
      </c>
      <c r="E15344">
        <v>15334</v>
      </c>
      <c r="F15344" s="7">
        <v>2.6645260999999999E-6</v>
      </c>
    </row>
    <row r="15345" spans="2:6" x14ac:dyDescent="0.25">
      <c r="B15345">
        <v>15335</v>
      </c>
      <c r="C15345">
        <v>0.11789462000000001</v>
      </c>
      <c r="E15345">
        <v>15335</v>
      </c>
      <c r="F15345" s="7">
        <v>2.4749684000000002E-6</v>
      </c>
    </row>
    <row r="15346" spans="2:6" x14ac:dyDescent="0.25">
      <c r="B15346">
        <v>15336</v>
      </c>
      <c r="C15346">
        <v>0.11739188</v>
      </c>
      <c r="E15346">
        <v>15336</v>
      </c>
      <c r="F15346" s="7">
        <v>2.2362088E-6</v>
      </c>
    </row>
    <row r="15347" spans="2:6" x14ac:dyDescent="0.25">
      <c r="B15347">
        <v>15337</v>
      </c>
      <c r="C15347">
        <v>0.11688795</v>
      </c>
      <c r="E15347">
        <v>15337</v>
      </c>
      <c r="F15347" s="7">
        <v>2.0396809999999998E-6</v>
      </c>
    </row>
    <row r="15348" spans="2:6" x14ac:dyDescent="0.25">
      <c r="B15348">
        <v>15338</v>
      </c>
      <c r="C15348">
        <v>0.11637755</v>
      </c>
      <c r="E15348">
        <v>15338</v>
      </c>
      <c r="F15348" s="7">
        <v>1.8108106999999999E-6</v>
      </c>
    </row>
    <row r="15349" spans="2:6" x14ac:dyDescent="0.25">
      <c r="B15349">
        <v>15339</v>
      </c>
      <c r="C15349">
        <v>0.11586745</v>
      </c>
      <c r="E15349">
        <v>15339</v>
      </c>
      <c r="F15349" s="7">
        <v>1.5987536000000001E-6</v>
      </c>
    </row>
    <row r="15350" spans="2:6" x14ac:dyDescent="0.25">
      <c r="B15350">
        <v>15340</v>
      </c>
      <c r="C15350">
        <v>0.11535339999999999</v>
      </c>
      <c r="E15350">
        <v>15340</v>
      </c>
      <c r="F15350" s="7">
        <v>1.4089494E-6</v>
      </c>
    </row>
    <row r="15351" spans="2:6" x14ac:dyDescent="0.25">
      <c r="B15351">
        <v>15341</v>
      </c>
      <c r="C15351">
        <v>0.11483747</v>
      </c>
      <c r="E15351">
        <v>15341</v>
      </c>
      <c r="F15351" s="7">
        <v>1.2220942E-6</v>
      </c>
    </row>
    <row r="15352" spans="2:6" x14ac:dyDescent="0.25">
      <c r="B15352">
        <v>15342</v>
      </c>
      <c r="C15352">
        <v>0.11431644000000001</v>
      </c>
      <c r="E15352">
        <v>15342</v>
      </c>
      <c r="F15352" s="7">
        <v>1.0465074999999999E-6</v>
      </c>
    </row>
    <row r="15353" spans="2:6" x14ac:dyDescent="0.25">
      <c r="B15353">
        <v>15343</v>
      </c>
      <c r="C15353">
        <v>0.11379159</v>
      </c>
      <c r="E15353">
        <v>15343</v>
      </c>
      <c r="F15353" s="7">
        <v>8.9746356000000004E-7</v>
      </c>
    </row>
    <row r="15354" spans="2:6" x14ac:dyDescent="0.25">
      <c r="B15354">
        <v>15344</v>
      </c>
      <c r="C15354">
        <v>0.11326062000000001</v>
      </c>
      <c r="E15354">
        <v>15344</v>
      </c>
      <c r="F15354" s="7">
        <v>7.5633819000000001E-7</v>
      </c>
    </row>
    <row r="15355" spans="2:6" x14ac:dyDescent="0.25">
      <c r="B15355">
        <v>15345</v>
      </c>
      <c r="C15355">
        <v>0.11272507</v>
      </c>
      <c r="E15355">
        <v>15345</v>
      </c>
      <c r="F15355" s="7">
        <v>6.3522188999999997E-7</v>
      </c>
    </row>
    <row r="15356" spans="2:6" x14ac:dyDescent="0.25">
      <c r="B15356">
        <v>15346</v>
      </c>
      <c r="C15356">
        <v>0.11218986</v>
      </c>
      <c r="E15356">
        <v>15346</v>
      </c>
      <c r="F15356" s="7">
        <v>5.3096123000000005E-7</v>
      </c>
    </row>
    <row r="15357" spans="2:6" x14ac:dyDescent="0.25">
      <c r="B15357">
        <v>15347</v>
      </c>
      <c r="C15357">
        <v>0.11165899</v>
      </c>
      <c r="E15357">
        <v>15347</v>
      </c>
      <c r="F15357" s="7">
        <v>4.3111890999999998E-7</v>
      </c>
    </row>
    <row r="15358" spans="2:6" x14ac:dyDescent="0.25">
      <c r="B15358">
        <v>15348</v>
      </c>
      <c r="C15358">
        <v>0.11112925</v>
      </c>
      <c r="E15358">
        <v>15348</v>
      </c>
      <c r="F15358" s="7">
        <v>3.4902294000000001E-7</v>
      </c>
    </row>
    <row r="15359" spans="2:6" x14ac:dyDescent="0.25">
      <c r="B15359">
        <v>15349</v>
      </c>
      <c r="C15359">
        <v>0.11059839</v>
      </c>
      <c r="E15359">
        <v>15349</v>
      </c>
      <c r="F15359" s="7">
        <v>2.7940809999999998E-7</v>
      </c>
    </row>
    <row r="15360" spans="2:6" x14ac:dyDescent="0.25">
      <c r="B15360">
        <v>15350</v>
      </c>
      <c r="C15360">
        <v>0.11006296</v>
      </c>
      <c r="E15360">
        <v>15350</v>
      </c>
      <c r="F15360" s="7">
        <v>2.1998202999999999E-7</v>
      </c>
    </row>
    <row r="15361" spans="2:6" x14ac:dyDescent="0.25">
      <c r="B15361">
        <v>15351</v>
      </c>
      <c r="C15361">
        <v>0.10952263</v>
      </c>
      <c r="E15361">
        <v>15351</v>
      </c>
      <c r="F15361" s="7">
        <v>1.7518378000000001E-7</v>
      </c>
    </row>
    <row r="15362" spans="2:6" x14ac:dyDescent="0.25">
      <c r="B15362">
        <v>15352</v>
      </c>
      <c r="C15362">
        <v>0.10898177000000001</v>
      </c>
      <c r="E15362">
        <v>15352</v>
      </c>
      <c r="F15362" s="7">
        <v>1.3504112000000001E-7</v>
      </c>
    </row>
    <row r="15363" spans="2:6" x14ac:dyDescent="0.25">
      <c r="B15363">
        <v>15353</v>
      </c>
      <c r="C15363">
        <v>0.10843899999999999</v>
      </c>
      <c r="E15363">
        <v>15353</v>
      </c>
      <c r="F15363" s="7">
        <v>1.0450235E-7</v>
      </c>
    </row>
    <row r="15364" spans="2:6" x14ac:dyDescent="0.25">
      <c r="B15364">
        <v>15354</v>
      </c>
      <c r="C15364">
        <v>0.10789828999999999</v>
      </c>
      <c r="E15364">
        <v>15354</v>
      </c>
      <c r="F15364" s="7">
        <v>7.9799673999999995E-8</v>
      </c>
    </row>
    <row r="15365" spans="2:6" x14ac:dyDescent="0.25">
      <c r="B15365">
        <v>15355</v>
      </c>
      <c r="C15365">
        <v>0.10735378</v>
      </c>
      <c r="E15365">
        <v>15355</v>
      </c>
      <c r="F15365" s="7">
        <v>5.9868529999999994E-8</v>
      </c>
    </row>
    <row r="15366" spans="2:6" x14ac:dyDescent="0.25">
      <c r="B15366">
        <v>15356</v>
      </c>
      <c r="C15366">
        <v>0.10680586</v>
      </c>
      <c r="E15366">
        <v>15356</v>
      </c>
      <c r="F15366" s="7">
        <v>4.4369581999999999E-8</v>
      </c>
    </row>
    <row r="15367" spans="2:6" x14ac:dyDescent="0.25">
      <c r="B15367">
        <v>15357</v>
      </c>
      <c r="C15367">
        <v>0.10625281</v>
      </c>
      <c r="E15367">
        <v>15357</v>
      </c>
      <c r="F15367" s="7">
        <v>3.2668617E-8</v>
      </c>
    </row>
    <row r="15368" spans="2:6" x14ac:dyDescent="0.25">
      <c r="B15368">
        <v>15358</v>
      </c>
      <c r="C15368">
        <v>0.10569193</v>
      </c>
      <c r="E15368">
        <v>15358</v>
      </c>
      <c r="F15368" s="7">
        <v>2.4038795999999999E-8</v>
      </c>
    </row>
    <row r="15369" spans="2:6" x14ac:dyDescent="0.25">
      <c r="B15369">
        <v>15359</v>
      </c>
      <c r="C15369">
        <v>0.10512145000000001</v>
      </c>
      <c r="E15369">
        <v>15359</v>
      </c>
      <c r="F15369" s="7">
        <v>1.7228945000000001E-8</v>
      </c>
    </row>
    <row r="15370" spans="2:6" x14ac:dyDescent="0.25">
      <c r="B15370">
        <v>15360</v>
      </c>
      <c r="C15370">
        <v>0.10454279</v>
      </c>
      <c r="E15370">
        <v>15360</v>
      </c>
      <c r="F15370" s="7">
        <v>1.2357786E-8</v>
      </c>
    </row>
    <row r="15371" spans="2:6" x14ac:dyDescent="0.25">
      <c r="B15371">
        <v>15361</v>
      </c>
      <c r="C15371">
        <v>0.10395011999999999</v>
      </c>
      <c r="E15371">
        <v>15361</v>
      </c>
      <c r="F15371" s="7">
        <v>8.7382516999999994E-9</v>
      </c>
    </row>
    <row r="15372" spans="2:6" x14ac:dyDescent="0.25">
      <c r="B15372">
        <v>15362</v>
      </c>
      <c r="C15372">
        <v>0.10334035</v>
      </c>
      <c r="E15372">
        <v>15362</v>
      </c>
      <c r="F15372" s="7">
        <v>6.1334441000000003E-9</v>
      </c>
    </row>
    <row r="15373" spans="2:6" x14ac:dyDescent="0.25">
      <c r="B15373">
        <v>15363</v>
      </c>
      <c r="C15373">
        <v>0.10270395</v>
      </c>
      <c r="E15373">
        <v>15363</v>
      </c>
      <c r="F15373" s="7">
        <v>4.2083005000000002E-9</v>
      </c>
    </row>
    <row r="15374" spans="2:6" x14ac:dyDescent="0.25">
      <c r="B15374">
        <v>15364</v>
      </c>
      <c r="C15374">
        <v>0.10202169</v>
      </c>
      <c r="E15374">
        <v>15364</v>
      </c>
      <c r="F15374" s="7">
        <v>2.8853603000000001E-9</v>
      </c>
    </row>
    <row r="15375" spans="2:6" x14ac:dyDescent="0.25">
      <c r="B15375">
        <v>15365</v>
      </c>
      <c r="C15375">
        <v>0.10128785</v>
      </c>
      <c r="E15375">
        <v>15365</v>
      </c>
      <c r="F15375" s="7">
        <v>1.9551813999999999E-9</v>
      </c>
    </row>
    <row r="15376" spans="2:6" x14ac:dyDescent="0.25">
      <c r="B15376">
        <v>15366</v>
      </c>
      <c r="C15376">
        <v>0.13270481000000001</v>
      </c>
      <c r="E15376">
        <v>15366</v>
      </c>
      <c r="F15376" s="7">
        <v>2.7897468E-9</v>
      </c>
    </row>
    <row r="15377" spans="2:6" x14ac:dyDescent="0.25">
      <c r="B15377">
        <v>15367</v>
      </c>
      <c r="C15377">
        <v>0.13227317999999999</v>
      </c>
      <c r="E15377">
        <v>15367</v>
      </c>
      <c r="F15377" s="7">
        <v>4.9586009000000001E-9</v>
      </c>
    </row>
    <row r="15378" spans="2:6" x14ac:dyDescent="0.25">
      <c r="B15378">
        <v>15368</v>
      </c>
      <c r="C15378">
        <v>0.13178028</v>
      </c>
      <c r="E15378">
        <v>15368</v>
      </c>
      <c r="F15378" s="7">
        <v>8.4578766000000007E-9</v>
      </c>
    </row>
    <row r="15379" spans="2:6" x14ac:dyDescent="0.25">
      <c r="B15379">
        <v>15369</v>
      </c>
      <c r="C15379">
        <v>0.13132098</v>
      </c>
      <c r="E15379">
        <v>15369</v>
      </c>
      <c r="F15379" s="7">
        <v>1.3949558999999999E-8</v>
      </c>
    </row>
    <row r="15380" spans="2:6" x14ac:dyDescent="0.25">
      <c r="B15380">
        <v>15370</v>
      </c>
      <c r="C15380">
        <v>0.13085473</v>
      </c>
      <c r="E15380">
        <v>15370</v>
      </c>
      <c r="F15380" s="7">
        <v>2.2275494000000001E-8</v>
      </c>
    </row>
    <row r="15381" spans="2:6" x14ac:dyDescent="0.25">
      <c r="B15381">
        <v>15371</v>
      </c>
      <c r="C15381">
        <v>0.13039540999999999</v>
      </c>
      <c r="E15381">
        <v>15371</v>
      </c>
      <c r="F15381" s="7">
        <v>3.4798382000000001E-8</v>
      </c>
    </row>
    <row r="15382" spans="2:6" x14ac:dyDescent="0.25">
      <c r="B15382">
        <v>15372</v>
      </c>
      <c r="C15382">
        <v>0.12993790999999999</v>
      </c>
      <c r="E15382">
        <v>15372</v>
      </c>
      <c r="F15382" s="7">
        <v>5.2881680999999998E-8</v>
      </c>
    </row>
    <row r="15383" spans="2:6" x14ac:dyDescent="0.25">
      <c r="B15383">
        <v>15373</v>
      </c>
      <c r="C15383">
        <v>0.12947834</v>
      </c>
      <c r="E15383">
        <v>15373</v>
      </c>
      <c r="F15383" s="7">
        <v>7.7927985000000007E-8</v>
      </c>
    </row>
    <row r="15384" spans="2:6" x14ac:dyDescent="0.25">
      <c r="B15384">
        <v>15374</v>
      </c>
      <c r="C15384">
        <v>0.12901745000000001</v>
      </c>
      <c r="E15384">
        <v>15374</v>
      </c>
      <c r="F15384" s="7">
        <v>1.122522E-7</v>
      </c>
    </row>
    <row r="15385" spans="2:6" x14ac:dyDescent="0.25">
      <c r="B15385">
        <v>15375</v>
      </c>
      <c r="C15385">
        <v>0.12855251000000001</v>
      </c>
      <c r="E15385">
        <v>15375</v>
      </c>
      <c r="F15385" s="7">
        <v>1.5685905999999999E-7</v>
      </c>
    </row>
    <row r="15386" spans="2:6" x14ac:dyDescent="0.25">
      <c r="B15386">
        <v>15376</v>
      </c>
      <c r="C15386">
        <v>0.12808396</v>
      </c>
      <c r="E15386">
        <v>15376</v>
      </c>
      <c r="F15386" s="7">
        <v>2.1550676E-7</v>
      </c>
    </row>
    <row r="15387" spans="2:6" x14ac:dyDescent="0.25">
      <c r="B15387">
        <v>15377</v>
      </c>
      <c r="C15387">
        <v>0.12761221</v>
      </c>
      <c r="E15387">
        <v>15377</v>
      </c>
      <c r="F15387" s="7">
        <v>2.9277517999999999E-7</v>
      </c>
    </row>
    <row r="15388" spans="2:6" x14ac:dyDescent="0.25">
      <c r="B15388">
        <v>15378</v>
      </c>
      <c r="C15388">
        <v>0.12714533</v>
      </c>
      <c r="E15388">
        <v>15378</v>
      </c>
      <c r="F15388" s="7">
        <v>3.8425373999999998E-7</v>
      </c>
    </row>
    <row r="15389" spans="2:6" x14ac:dyDescent="0.25">
      <c r="B15389">
        <v>15379</v>
      </c>
      <c r="C15389">
        <v>0.12667945999999999</v>
      </c>
      <c r="E15389">
        <v>15379</v>
      </c>
      <c r="F15389" s="7">
        <v>5.0077820000000005E-7</v>
      </c>
    </row>
    <row r="15390" spans="2:6" x14ac:dyDescent="0.25">
      <c r="B15390">
        <v>15380</v>
      </c>
      <c r="C15390">
        <v>0.12620603999999999</v>
      </c>
      <c r="E15390">
        <v>15380</v>
      </c>
      <c r="F15390" s="7">
        <v>6.2348970999999999E-7</v>
      </c>
    </row>
    <row r="15391" spans="2:6" x14ac:dyDescent="0.25">
      <c r="B15391">
        <v>15381</v>
      </c>
      <c r="C15391">
        <v>0.12574356</v>
      </c>
      <c r="E15391">
        <v>15381</v>
      </c>
      <c r="F15391" s="7">
        <v>7.8454255000000005E-7</v>
      </c>
    </row>
    <row r="15392" spans="2:6" x14ac:dyDescent="0.25">
      <c r="B15392">
        <v>15382</v>
      </c>
      <c r="C15392">
        <v>0.12527661000000001</v>
      </c>
      <c r="E15392">
        <v>15382</v>
      </c>
      <c r="F15392" s="7">
        <v>9.6256322999999992E-7</v>
      </c>
    </row>
    <row r="15393" spans="2:6" x14ac:dyDescent="0.25">
      <c r="B15393">
        <v>15383</v>
      </c>
      <c r="C15393">
        <v>0.12480806</v>
      </c>
      <c r="E15393">
        <v>15383</v>
      </c>
      <c r="F15393" s="7">
        <v>1.1549602E-6</v>
      </c>
    </row>
    <row r="15394" spans="2:6" x14ac:dyDescent="0.25">
      <c r="B15394">
        <v>15384</v>
      </c>
      <c r="C15394">
        <v>0.12434069</v>
      </c>
      <c r="E15394">
        <v>15384</v>
      </c>
      <c r="F15394" s="7">
        <v>1.3795807E-6</v>
      </c>
    </row>
    <row r="15395" spans="2:6" x14ac:dyDescent="0.25">
      <c r="B15395">
        <v>15385</v>
      </c>
      <c r="C15395">
        <v>0.12387376999999999</v>
      </c>
      <c r="E15395">
        <v>15385</v>
      </c>
      <c r="F15395" s="7">
        <v>1.6145789000000001E-6</v>
      </c>
    </row>
    <row r="15396" spans="2:6" x14ac:dyDescent="0.25">
      <c r="B15396">
        <v>15386</v>
      </c>
      <c r="C15396">
        <v>0.12340555</v>
      </c>
      <c r="E15396">
        <v>15386</v>
      </c>
      <c r="F15396" s="7">
        <v>1.8520562999999999E-6</v>
      </c>
    </row>
    <row r="15397" spans="2:6" x14ac:dyDescent="0.25">
      <c r="B15397">
        <v>15387</v>
      </c>
      <c r="C15397">
        <v>0.12293787</v>
      </c>
      <c r="E15397">
        <v>15387</v>
      </c>
      <c r="F15397" s="7">
        <v>2.1088521000000001E-6</v>
      </c>
    </row>
    <row r="15398" spans="2:6" x14ac:dyDescent="0.25">
      <c r="B15398">
        <v>15388</v>
      </c>
      <c r="C15398">
        <v>0.12246443</v>
      </c>
      <c r="E15398">
        <v>15388</v>
      </c>
      <c r="F15398" s="7">
        <v>2.3351526000000001E-6</v>
      </c>
    </row>
    <row r="15399" spans="2:6" x14ac:dyDescent="0.25">
      <c r="B15399">
        <v>15389</v>
      </c>
      <c r="C15399">
        <v>0.12200059000000001</v>
      </c>
      <c r="E15399">
        <v>15389</v>
      </c>
      <c r="F15399" s="7">
        <v>2.5276667999999998E-6</v>
      </c>
    </row>
    <row r="15400" spans="2:6" x14ac:dyDescent="0.25">
      <c r="B15400">
        <v>15390</v>
      </c>
      <c r="C15400">
        <v>0.12152764000000001</v>
      </c>
      <c r="E15400">
        <v>15390</v>
      </c>
      <c r="F15400" s="7">
        <v>2.7567141000000001E-6</v>
      </c>
    </row>
    <row r="15401" spans="2:6" x14ac:dyDescent="0.25">
      <c r="B15401">
        <v>15391</v>
      </c>
      <c r="C15401">
        <v>0.12105248</v>
      </c>
      <c r="E15401">
        <v>15391</v>
      </c>
      <c r="F15401" s="7">
        <v>2.9632086000000001E-6</v>
      </c>
    </row>
    <row r="15402" spans="2:6" x14ac:dyDescent="0.25">
      <c r="B15402">
        <v>15392</v>
      </c>
      <c r="C15402">
        <v>0.12057323</v>
      </c>
      <c r="E15402">
        <v>15392</v>
      </c>
      <c r="F15402" s="7">
        <v>3.1126131000000002E-6</v>
      </c>
    </row>
    <row r="15403" spans="2:6" x14ac:dyDescent="0.25">
      <c r="B15403">
        <v>15393</v>
      </c>
      <c r="C15403">
        <v>0.12009229</v>
      </c>
      <c r="E15403">
        <v>15393</v>
      </c>
      <c r="F15403" s="7">
        <v>3.2579637E-6</v>
      </c>
    </row>
    <row r="15404" spans="2:6" x14ac:dyDescent="0.25">
      <c r="B15404">
        <v>15394</v>
      </c>
      <c r="C15404">
        <v>0.1196092</v>
      </c>
      <c r="E15404">
        <v>15394</v>
      </c>
      <c r="F15404" s="7">
        <v>3.4049553000000001E-6</v>
      </c>
    </row>
    <row r="15405" spans="2:6" x14ac:dyDescent="0.25">
      <c r="B15405">
        <v>15395</v>
      </c>
      <c r="C15405">
        <v>0.11912377</v>
      </c>
      <c r="E15405">
        <v>15395</v>
      </c>
      <c r="F15405" s="7">
        <v>3.4294962000000001E-6</v>
      </c>
    </row>
    <row r="15406" spans="2:6" x14ac:dyDescent="0.25">
      <c r="B15406">
        <v>15396</v>
      </c>
      <c r="C15406">
        <v>0.11864142</v>
      </c>
      <c r="E15406">
        <v>15396</v>
      </c>
      <c r="F15406" s="7">
        <v>3.4851838000000002E-6</v>
      </c>
    </row>
    <row r="15407" spans="2:6" x14ac:dyDescent="0.25">
      <c r="B15407">
        <v>15397</v>
      </c>
      <c r="C15407">
        <v>0.11815452999999999</v>
      </c>
      <c r="E15407">
        <v>15397</v>
      </c>
      <c r="F15407" s="7">
        <v>3.4800718000000001E-6</v>
      </c>
    </row>
    <row r="15408" spans="2:6" x14ac:dyDescent="0.25">
      <c r="B15408">
        <v>15398</v>
      </c>
      <c r="C15408">
        <v>0.11766852999999999</v>
      </c>
      <c r="E15408">
        <v>15398</v>
      </c>
      <c r="F15408" s="7">
        <v>3.4258162000000002E-6</v>
      </c>
    </row>
    <row r="15409" spans="2:6" x14ac:dyDescent="0.25">
      <c r="B15409">
        <v>15399</v>
      </c>
      <c r="C15409">
        <v>0.11718037000000001</v>
      </c>
      <c r="E15409">
        <v>15399</v>
      </c>
      <c r="F15409" s="7">
        <v>3.2963661000000002E-6</v>
      </c>
    </row>
    <row r="15410" spans="2:6" x14ac:dyDescent="0.25">
      <c r="B15410">
        <v>15400</v>
      </c>
      <c r="C15410">
        <v>0.11668845999999999</v>
      </c>
      <c r="E15410">
        <v>15400</v>
      </c>
      <c r="F15410" s="7">
        <v>3.2187300000000002E-6</v>
      </c>
    </row>
    <row r="15411" spans="2:6" x14ac:dyDescent="0.25">
      <c r="B15411">
        <v>15401</v>
      </c>
      <c r="C15411">
        <v>0.11619499</v>
      </c>
      <c r="E15411">
        <v>15401</v>
      </c>
      <c r="F15411" s="7">
        <v>3.0938882000000001E-6</v>
      </c>
    </row>
    <row r="15412" spans="2:6" x14ac:dyDescent="0.25">
      <c r="B15412">
        <v>15402</v>
      </c>
      <c r="C15412">
        <v>0.11569945</v>
      </c>
      <c r="E15412">
        <v>15402</v>
      </c>
      <c r="F15412" s="7">
        <v>2.9028056E-6</v>
      </c>
    </row>
    <row r="15413" spans="2:6" x14ac:dyDescent="0.25">
      <c r="B15413">
        <v>15403</v>
      </c>
      <c r="C15413">
        <v>0.11519767</v>
      </c>
      <c r="E15413">
        <v>15403</v>
      </c>
      <c r="F15413" s="7">
        <v>2.6948966000000002E-6</v>
      </c>
    </row>
    <row r="15414" spans="2:6" x14ac:dyDescent="0.25">
      <c r="B15414">
        <v>15404</v>
      </c>
      <c r="C15414">
        <v>0.11469583</v>
      </c>
      <c r="E15414">
        <v>15404</v>
      </c>
      <c r="F15414" s="7">
        <v>2.4784396999999999E-6</v>
      </c>
    </row>
    <row r="15415" spans="2:6" x14ac:dyDescent="0.25">
      <c r="B15415">
        <v>15405</v>
      </c>
      <c r="C15415">
        <v>0.11419015</v>
      </c>
      <c r="E15415">
        <v>15405</v>
      </c>
      <c r="F15415" s="7">
        <v>2.2670909999999998E-6</v>
      </c>
    </row>
    <row r="15416" spans="2:6" x14ac:dyDescent="0.25">
      <c r="B15416">
        <v>15406</v>
      </c>
      <c r="C15416">
        <v>0.11368185</v>
      </c>
      <c r="E15416">
        <v>15406</v>
      </c>
      <c r="F15416" s="7">
        <v>2.0399794000000002E-6</v>
      </c>
    </row>
    <row r="15417" spans="2:6" x14ac:dyDescent="0.25">
      <c r="B15417">
        <v>15407</v>
      </c>
      <c r="C15417">
        <v>0.11316801999999999</v>
      </c>
      <c r="E15417">
        <v>15407</v>
      </c>
      <c r="F15417" s="7">
        <v>1.8399034E-6</v>
      </c>
    </row>
    <row r="15418" spans="2:6" x14ac:dyDescent="0.25">
      <c r="B15418">
        <v>15408</v>
      </c>
      <c r="C15418">
        <v>0.11265179</v>
      </c>
      <c r="E15418">
        <v>15408</v>
      </c>
      <c r="F15418" s="7">
        <v>1.6086238000000001E-6</v>
      </c>
    </row>
    <row r="15419" spans="2:6" x14ac:dyDescent="0.25">
      <c r="B15419">
        <v>15409</v>
      </c>
      <c r="C15419">
        <v>0.11213465</v>
      </c>
      <c r="E15419">
        <v>15409</v>
      </c>
      <c r="F15419" s="7">
        <v>1.4345529E-6</v>
      </c>
    </row>
    <row r="15420" spans="2:6" x14ac:dyDescent="0.25">
      <c r="B15420">
        <v>15410</v>
      </c>
      <c r="C15420">
        <v>0.11161579000000001</v>
      </c>
      <c r="E15420">
        <v>15410</v>
      </c>
      <c r="F15420" s="7">
        <v>1.2300618999999999E-6</v>
      </c>
    </row>
    <row r="15421" spans="2:6" x14ac:dyDescent="0.25">
      <c r="B15421">
        <v>15411</v>
      </c>
      <c r="C15421">
        <v>0.11109295</v>
      </c>
      <c r="E15421">
        <v>15411</v>
      </c>
      <c r="F15421" s="7">
        <v>1.0502521E-6</v>
      </c>
    </row>
    <row r="15422" spans="2:6" x14ac:dyDescent="0.25">
      <c r="B15422">
        <v>15412</v>
      </c>
      <c r="C15422">
        <v>0.11056776</v>
      </c>
      <c r="E15422">
        <v>15412</v>
      </c>
      <c r="F15422" s="7">
        <v>9.0023268000000004E-7</v>
      </c>
    </row>
    <row r="15423" spans="2:6" x14ac:dyDescent="0.25">
      <c r="B15423">
        <v>15413</v>
      </c>
      <c r="C15423">
        <v>0.110039</v>
      </c>
      <c r="E15423">
        <v>15413</v>
      </c>
      <c r="F15423" s="7">
        <v>7.6418474999999998E-7</v>
      </c>
    </row>
    <row r="15424" spans="2:6" x14ac:dyDescent="0.25">
      <c r="B15424">
        <v>15414</v>
      </c>
      <c r="C15424">
        <v>0.10950781</v>
      </c>
      <c r="E15424">
        <v>15414</v>
      </c>
      <c r="F15424" s="7">
        <v>6.4411014000000005E-7</v>
      </c>
    </row>
    <row r="15425" spans="2:6" x14ac:dyDescent="0.25">
      <c r="B15425">
        <v>15415</v>
      </c>
      <c r="C15425">
        <v>0.10897704</v>
      </c>
      <c r="E15425">
        <v>15415</v>
      </c>
      <c r="F15425" s="7">
        <v>5.3443882000000002E-7</v>
      </c>
    </row>
    <row r="15426" spans="2:6" x14ac:dyDescent="0.25">
      <c r="B15426">
        <v>15416</v>
      </c>
      <c r="C15426">
        <v>0.10844722</v>
      </c>
      <c r="E15426">
        <v>15416</v>
      </c>
      <c r="F15426" s="7">
        <v>4.3281922999999999E-7</v>
      </c>
    </row>
    <row r="15427" spans="2:6" x14ac:dyDescent="0.25">
      <c r="B15427">
        <v>15417</v>
      </c>
      <c r="C15427">
        <v>0.10791399</v>
      </c>
      <c r="E15427">
        <v>15417</v>
      </c>
      <c r="F15427" s="7">
        <v>3.4920625999999997E-7</v>
      </c>
    </row>
    <row r="15428" spans="2:6" x14ac:dyDescent="0.25">
      <c r="B15428">
        <v>15418</v>
      </c>
      <c r="C15428">
        <v>0.10737737</v>
      </c>
      <c r="E15428">
        <v>15418</v>
      </c>
      <c r="F15428" s="7">
        <v>2.7878219000000002E-7</v>
      </c>
    </row>
    <row r="15429" spans="2:6" x14ac:dyDescent="0.25">
      <c r="B15429">
        <v>15419</v>
      </c>
      <c r="C15429">
        <v>0.10683856999999999</v>
      </c>
      <c r="E15429">
        <v>15419</v>
      </c>
      <c r="F15429" s="7">
        <v>2.2059063E-7</v>
      </c>
    </row>
    <row r="15430" spans="2:6" x14ac:dyDescent="0.25">
      <c r="B15430">
        <v>15420</v>
      </c>
      <c r="C15430">
        <v>0.10629503</v>
      </c>
      <c r="E15430">
        <v>15420</v>
      </c>
      <c r="F15430" s="7">
        <v>1.7626152E-7</v>
      </c>
    </row>
    <row r="15431" spans="2:6" x14ac:dyDescent="0.25">
      <c r="B15431">
        <v>15421</v>
      </c>
      <c r="C15431">
        <v>0.10575489</v>
      </c>
      <c r="E15431">
        <v>15421</v>
      </c>
      <c r="F15431" s="7">
        <v>1.3546987000000001E-7</v>
      </c>
    </row>
    <row r="15432" spans="2:6" x14ac:dyDescent="0.25">
      <c r="B15432">
        <v>15422</v>
      </c>
      <c r="C15432">
        <v>0.10521611</v>
      </c>
      <c r="E15432">
        <v>15422</v>
      </c>
      <c r="F15432" s="7">
        <v>1.0489892000000001E-7</v>
      </c>
    </row>
    <row r="15433" spans="2:6" x14ac:dyDescent="0.25">
      <c r="B15433">
        <v>15423</v>
      </c>
      <c r="C15433">
        <v>0.10467516</v>
      </c>
      <c r="E15433">
        <v>15423</v>
      </c>
      <c r="F15433" s="7">
        <v>7.9050381000000002E-8</v>
      </c>
    </row>
    <row r="15434" spans="2:6" x14ac:dyDescent="0.25">
      <c r="B15434">
        <v>15424</v>
      </c>
      <c r="C15434">
        <v>0.10412804000000001</v>
      </c>
      <c r="E15434">
        <v>15424</v>
      </c>
      <c r="F15434" s="7">
        <v>5.961213E-8</v>
      </c>
    </row>
    <row r="15435" spans="2:6" x14ac:dyDescent="0.25">
      <c r="B15435">
        <v>15425</v>
      </c>
      <c r="C15435">
        <v>0.10357643</v>
      </c>
      <c r="E15435">
        <v>15425</v>
      </c>
      <c r="F15435" s="7">
        <v>4.4086235000000001E-8</v>
      </c>
    </row>
    <row r="15436" spans="2:6" x14ac:dyDescent="0.25">
      <c r="B15436">
        <v>15426</v>
      </c>
      <c r="C15436">
        <v>0.103019</v>
      </c>
      <c r="E15436">
        <v>15426</v>
      </c>
      <c r="F15436" s="7">
        <v>3.2589775999999997E-8</v>
      </c>
    </row>
    <row r="15437" spans="2:6" x14ac:dyDescent="0.25">
      <c r="B15437">
        <v>15427</v>
      </c>
      <c r="C15437">
        <v>0.10245659999999999</v>
      </c>
      <c r="E15437">
        <v>15427</v>
      </c>
      <c r="F15437" s="7">
        <v>2.3671375000000001E-8</v>
      </c>
    </row>
    <row r="15438" spans="2:6" x14ac:dyDescent="0.25">
      <c r="B15438">
        <v>15428</v>
      </c>
      <c r="C15438">
        <v>0.10189052</v>
      </c>
      <c r="E15438">
        <v>15428</v>
      </c>
      <c r="F15438" s="7">
        <v>1.7048889E-8</v>
      </c>
    </row>
    <row r="15439" spans="2:6" x14ac:dyDescent="0.25">
      <c r="B15439">
        <v>15429</v>
      </c>
      <c r="C15439">
        <v>0.10131481000000001</v>
      </c>
      <c r="E15439">
        <v>15429</v>
      </c>
      <c r="F15439" s="7">
        <v>1.2217014000000001E-8</v>
      </c>
    </row>
    <row r="15440" spans="2:6" x14ac:dyDescent="0.25">
      <c r="B15440">
        <v>15430</v>
      </c>
      <c r="C15440">
        <v>0.10073004000000001</v>
      </c>
      <c r="E15440">
        <v>15430</v>
      </c>
      <c r="F15440" s="7">
        <v>8.6213457999999993E-9</v>
      </c>
    </row>
    <row r="15441" spans="2:6" x14ac:dyDescent="0.25">
      <c r="B15441">
        <v>15431</v>
      </c>
      <c r="C15441">
        <v>0.10012857999999999</v>
      </c>
      <c r="E15441">
        <v>15431</v>
      </c>
      <c r="F15441" s="7">
        <v>6.0402477000000002E-9</v>
      </c>
    </row>
    <row r="15442" spans="2:6" x14ac:dyDescent="0.25">
      <c r="B15442">
        <v>15432</v>
      </c>
      <c r="C15442">
        <v>9.9500478000000003E-2</v>
      </c>
      <c r="E15442">
        <v>15432</v>
      </c>
      <c r="F15442" s="7">
        <v>4.1489158000000001E-9</v>
      </c>
    </row>
    <row r="15443" spans="2:6" x14ac:dyDescent="0.25">
      <c r="B15443">
        <v>15433</v>
      </c>
      <c r="C15443">
        <v>9.8826301000000005E-2</v>
      </c>
      <c r="E15443">
        <v>15433</v>
      </c>
      <c r="F15443" s="7">
        <v>2.8283153000000002E-9</v>
      </c>
    </row>
    <row r="15444" spans="2:6" x14ac:dyDescent="0.25">
      <c r="B15444">
        <v>15434</v>
      </c>
      <c r="C15444">
        <v>9.8101828000000002E-2</v>
      </c>
      <c r="E15444">
        <v>15434</v>
      </c>
      <c r="F15444" s="7">
        <v>1.9213964000000001E-9</v>
      </c>
    </row>
    <row r="15445" spans="2:6" x14ac:dyDescent="0.25">
      <c r="B15445">
        <v>15435</v>
      </c>
      <c r="C15445">
        <v>0.12954611999999999</v>
      </c>
      <c r="E15445">
        <v>15435</v>
      </c>
      <c r="F15445" s="7">
        <v>2.8977104E-9</v>
      </c>
    </row>
    <row r="15446" spans="2:6" x14ac:dyDescent="0.25">
      <c r="B15446">
        <v>15436</v>
      </c>
      <c r="C15446">
        <v>0.12911494000000001</v>
      </c>
      <c r="E15446">
        <v>15436</v>
      </c>
      <c r="F15446" s="7">
        <v>5.0961616E-9</v>
      </c>
    </row>
    <row r="15447" spans="2:6" x14ac:dyDescent="0.25">
      <c r="B15447">
        <v>15437</v>
      </c>
      <c r="C15447">
        <v>0.12862719</v>
      </c>
      <c r="E15447">
        <v>15437</v>
      </c>
      <c r="F15447" s="7">
        <v>8.8140030999999997E-9</v>
      </c>
    </row>
    <row r="15448" spans="2:6" x14ac:dyDescent="0.25">
      <c r="B15448">
        <v>15438</v>
      </c>
      <c r="C15448">
        <v>0.12818002000000001</v>
      </c>
      <c r="E15448">
        <v>15438</v>
      </c>
      <c r="F15448" s="7">
        <v>1.4393084000000001E-8</v>
      </c>
    </row>
    <row r="15449" spans="2:6" x14ac:dyDescent="0.25">
      <c r="B15449">
        <v>15439</v>
      </c>
      <c r="C15449">
        <v>0.12771568999999999</v>
      </c>
      <c r="E15449">
        <v>15439</v>
      </c>
      <c r="F15449" s="7">
        <v>2.3180651999999999E-8</v>
      </c>
    </row>
    <row r="15450" spans="2:6" x14ac:dyDescent="0.25">
      <c r="B15450">
        <v>15440</v>
      </c>
      <c r="C15450">
        <v>0.12726112000000001</v>
      </c>
      <c r="E15450">
        <v>15440</v>
      </c>
      <c r="F15450" s="7">
        <v>3.6211287000000001E-8</v>
      </c>
    </row>
    <row r="15451" spans="2:6" x14ac:dyDescent="0.25">
      <c r="B15451">
        <v>15441</v>
      </c>
      <c r="C15451">
        <v>0.12680266000000001</v>
      </c>
      <c r="E15451">
        <v>15441</v>
      </c>
      <c r="F15451" s="7">
        <v>5.5403711000000002E-8</v>
      </c>
    </row>
    <row r="15452" spans="2:6" x14ac:dyDescent="0.25">
      <c r="B15452">
        <v>15442</v>
      </c>
      <c r="C15452">
        <v>0.12634337000000001</v>
      </c>
      <c r="E15452">
        <v>15442</v>
      </c>
      <c r="F15452" s="7">
        <v>8.0239269000000004E-8</v>
      </c>
    </row>
    <row r="15453" spans="2:6" x14ac:dyDescent="0.25">
      <c r="B15453">
        <v>15443</v>
      </c>
      <c r="C15453">
        <v>0.12587458000000001</v>
      </c>
      <c r="E15453">
        <v>15443</v>
      </c>
      <c r="F15453" s="7">
        <v>1.1512028E-7</v>
      </c>
    </row>
    <row r="15454" spans="2:6" x14ac:dyDescent="0.25">
      <c r="B15454">
        <v>15444</v>
      </c>
      <c r="C15454">
        <v>0.12541256000000001</v>
      </c>
      <c r="E15454">
        <v>15444</v>
      </c>
      <c r="F15454" s="7">
        <v>1.6115447E-7</v>
      </c>
    </row>
    <row r="15455" spans="2:6" x14ac:dyDescent="0.25">
      <c r="B15455">
        <v>15445</v>
      </c>
      <c r="C15455">
        <v>0.12493841999999999</v>
      </c>
      <c r="E15455">
        <v>15445</v>
      </c>
      <c r="F15455" s="7">
        <v>2.2332077999999999E-7</v>
      </c>
    </row>
    <row r="15456" spans="2:6" x14ac:dyDescent="0.25">
      <c r="B15456">
        <v>15446</v>
      </c>
      <c r="C15456">
        <v>0.12447533</v>
      </c>
      <c r="E15456">
        <v>15446</v>
      </c>
      <c r="F15456" s="7">
        <v>3.0097448000000003E-7</v>
      </c>
    </row>
    <row r="15457" spans="2:6" x14ac:dyDescent="0.25">
      <c r="B15457">
        <v>15447</v>
      </c>
      <c r="C15457">
        <v>0.12400527</v>
      </c>
      <c r="E15457">
        <v>15447</v>
      </c>
      <c r="F15457" s="7">
        <v>4.0447362000000002E-7</v>
      </c>
    </row>
    <row r="15458" spans="2:6" x14ac:dyDescent="0.25">
      <c r="B15458">
        <v>15448</v>
      </c>
      <c r="C15458">
        <v>0.12354026999999999</v>
      </c>
      <c r="E15458">
        <v>15448</v>
      </c>
      <c r="F15458" s="7">
        <v>5.1953924E-7</v>
      </c>
    </row>
    <row r="15459" spans="2:6" x14ac:dyDescent="0.25">
      <c r="B15459">
        <v>15449</v>
      </c>
      <c r="C15459">
        <v>0.12306758</v>
      </c>
      <c r="E15459">
        <v>15449</v>
      </c>
      <c r="F15459" s="7">
        <v>6.5543894000000002E-7</v>
      </c>
    </row>
    <row r="15460" spans="2:6" x14ac:dyDescent="0.25">
      <c r="B15460">
        <v>15450</v>
      </c>
      <c r="C15460">
        <v>0.12260494</v>
      </c>
      <c r="E15460">
        <v>15450</v>
      </c>
      <c r="F15460" s="7">
        <v>8.1718889999999995E-7</v>
      </c>
    </row>
    <row r="15461" spans="2:6" x14ac:dyDescent="0.25">
      <c r="B15461">
        <v>15451</v>
      </c>
      <c r="C15461">
        <v>0.12213689</v>
      </c>
      <c r="E15461">
        <v>15451</v>
      </c>
      <c r="F15461" s="7">
        <v>9.9727351000000001E-7</v>
      </c>
    </row>
    <row r="15462" spans="2:6" x14ac:dyDescent="0.25">
      <c r="B15462">
        <v>15452</v>
      </c>
      <c r="C15462">
        <v>0.12166787</v>
      </c>
      <c r="E15462">
        <v>15452</v>
      </c>
      <c r="F15462" s="7">
        <v>1.1871055000000001E-6</v>
      </c>
    </row>
    <row r="15463" spans="2:6" x14ac:dyDescent="0.25">
      <c r="B15463">
        <v>15453</v>
      </c>
      <c r="C15463">
        <v>0.12119992</v>
      </c>
      <c r="E15463">
        <v>15453</v>
      </c>
      <c r="F15463" s="7">
        <v>1.4084268E-6</v>
      </c>
    </row>
    <row r="15464" spans="2:6" x14ac:dyDescent="0.25">
      <c r="B15464">
        <v>15454</v>
      </c>
      <c r="C15464">
        <v>0.12073674</v>
      </c>
      <c r="E15464">
        <v>15454</v>
      </c>
      <c r="F15464" s="7">
        <v>1.6647837000000001E-6</v>
      </c>
    </row>
    <row r="15465" spans="2:6" x14ac:dyDescent="0.25">
      <c r="B15465">
        <v>15455</v>
      </c>
      <c r="C15465">
        <v>0.12026866999999999</v>
      </c>
      <c r="E15465">
        <v>15455</v>
      </c>
      <c r="F15465" s="7">
        <v>1.8954042000000001E-6</v>
      </c>
    </row>
    <row r="15466" spans="2:6" x14ac:dyDescent="0.25">
      <c r="B15466">
        <v>15456</v>
      </c>
      <c r="C15466">
        <v>0.11979853</v>
      </c>
      <c r="E15466">
        <v>15456</v>
      </c>
      <c r="F15466" s="7">
        <v>2.1671045000000002E-6</v>
      </c>
    </row>
    <row r="15467" spans="2:6" x14ac:dyDescent="0.25">
      <c r="B15467">
        <v>15457</v>
      </c>
      <c r="C15467">
        <v>0.11932581</v>
      </c>
      <c r="E15467">
        <v>15457</v>
      </c>
      <c r="F15467" s="7">
        <v>2.3942982999999999E-6</v>
      </c>
    </row>
    <row r="15468" spans="2:6" x14ac:dyDescent="0.25">
      <c r="B15468">
        <v>15458</v>
      </c>
      <c r="C15468">
        <v>0.1188578</v>
      </c>
      <c r="E15468">
        <v>15458</v>
      </c>
      <c r="F15468" s="7">
        <v>2.5572944000000001E-6</v>
      </c>
    </row>
    <row r="15469" spans="2:6" x14ac:dyDescent="0.25">
      <c r="B15469">
        <v>15459</v>
      </c>
      <c r="C15469">
        <v>0.11838704999999999</v>
      </c>
      <c r="E15469">
        <v>15459</v>
      </c>
      <c r="F15469" s="7">
        <v>2.8371989999999999E-6</v>
      </c>
    </row>
    <row r="15470" spans="2:6" x14ac:dyDescent="0.25">
      <c r="B15470">
        <v>15460</v>
      </c>
      <c r="C15470">
        <v>0.11791153</v>
      </c>
      <c r="E15470">
        <v>15460</v>
      </c>
      <c r="F15470" s="7">
        <v>3.0064309999999999E-6</v>
      </c>
    </row>
    <row r="15471" spans="2:6" x14ac:dyDescent="0.25">
      <c r="B15471">
        <v>15461</v>
      </c>
      <c r="C15471">
        <v>0.11743592</v>
      </c>
      <c r="E15471">
        <v>15461</v>
      </c>
      <c r="F15471" s="7">
        <v>3.1713801000000001E-6</v>
      </c>
    </row>
    <row r="15472" spans="2:6" x14ac:dyDescent="0.25">
      <c r="B15472">
        <v>15462</v>
      </c>
      <c r="C15472">
        <v>0.11695804</v>
      </c>
      <c r="E15472">
        <v>15462</v>
      </c>
      <c r="F15472" s="7">
        <v>3.3501529999999999E-6</v>
      </c>
    </row>
    <row r="15473" spans="2:6" x14ac:dyDescent="0.25">
      <c r="B15473">
        <v>15463</v>
      </c>
      <c r="C15473">
        <v>0.11647591</v>
      </c>
      <c r="E15473">
        <v>15463</v>
      </c>
      <c r="F15473" s="7">
        <v>3.4516878000000001E-6</v>
      </c>
    </row>
    <row r="15474" spans="2:6" x14ac:dyDescent="0.25">
      <c r="B15474">
        <v>15464</v>
      </c>
      <c r="C15474">
        <v>0.1159935</v>
      </c>
      <c r="E15474">
        <v>15464</v>
      </c>
      <c r="F15474" s="7">
        <v>3.5272693000000001E-6</v>
      </c>
    </row>
    <row r="15475" spans="2:6" x14ac:dyDescent="0.25">
      <c r="B15475">
        <v>15465</v>
      </c>
      <c r="C15475">
        <v>0.11550908999999999</v>
      </c>
      <c r="E15475">
        <v>15465</v>
      </c>
      <c r="F15475" s="7">
        <v>3.5590118000000002E-6</v>
      </c>
    </row>
    <row r="15476" spans="2:6" x14ac:dyDescent="0.25">
      <c r="B15476">
        <v>15466</v>
      </c>
      <c r="C15476">
        <v>0.11501943000000001</v>
      </c>
      <c r="E15476">
        <v>15466</v>
      </c>
      <c r="F15476" s="7">
        <v>3.5599572999999999E-6</v>
      </c>
    </row>
    <row r="15477" spans="2:6" x14ac:dyDescent="0.25">
      <c r="B15477">
        <v>15467</v>
      </c>
      <c r="C15477">
        <v>0.11452916</v>
      </c>
      <c r="E15477">
        <v>15467</v>
      </c>
      <c r="F15477" s="7">
        <v>3.4484959000000001E-6</v>
      </c>
    </row>
    <row r="15478" spans="2:6" x14ac:dyDescent="0.25">
      <c r="B15478">
        <v>15468</v>
      </c>
      <c r="C15478">
        <v>0.11403592999999999</v>
      </c>
      <c r="E15478">
        <v>15468</v>
      </c>
      <c r="F15478" s="7">
        <v>3.4109422E-6</v>
      </c>
    </row>
    <row r="15479" spans="2:6" x14ac:dyDescent="0.25">
      <c r="B15479">
        <v>15469</v>
      </c>
      <c r="C15479">
        <v>0.11354524000000001</v>
      </c>
      <c r="E15479">
        <v>15469</v>
      </c>
      <c r="F15479" s="7">
        <v>3.2754284000000001E-6</v>
      </c>
    </row>
    <row r="15480" spans="2:6" x14ac:dyDescent="0.25">
      <c r="B15480">
        <v>15470</v>
      </c>
      <c r="C15480">
        <v>0.11304997999999999</v>
      </c>
      <c r="E15480">
        <v>15470</v>
      </c>
      <c r="F15480" s="7">
        <v>3.1018436999999998E-6</v>
      </c>
    </row>
    <row r="15481" spans="2:6" x14ac:dyDescent="0.25">
      <c r="B15481">
        <v>15471</v>
      </c>
      <c r="C15481">
        <v>0.11255318</v>
      </c>
      <c r="E15481">
        <v>15471</v>
      </c>
      <c r="F15481" s="7">
        <v>2.9450030000000001E-6</v>
      </c>
    </row>
    <row r="15482" spans="2:6" x14ac:dyDescent="0.25">
      <c r="B15482">
        <v>15472</v>
      </c>
      <c r="C15482">
        <v>0.1120496</v>
      </c>
      <c r="E15482">
        <v>15472</v>
      </c>
      <c r="F15482" s="7">
        <v>2.7567422E-6</v>
      </c>
    </row>
    <row r="15483" spans="2:6" x14ac:dyDescent="0.25">
      <c r="B15483">
        <v>15473</v>
      </c>
      <c r="C15483">
        <v>0.11154324</v>
      </c>
      <c r="E15483">
        <v>15473</v>
      </c>
      <c r="F15483" s="7">
        <v>2.5141906000000002E-6</v>
      </c>
    </row>
    <row r="15484" spans="2:6" x14ac:dyDescent="0.25">
      <c r="B15484">
        <v>15474</v>
      </c>
      <c r="C15484">
        <v>0.1110366</v>
      </c>
      <c r="E15484">
        <v>15474</v>
      </c>
      <c r="F15484" s="7">
        <v>2.2778065999999998E-6</v>
      </c>
    </row>
    <row r="15485" spans="2:6" x14ac:dyDescent="0.25">
      <c r="B15485">
        <v>15475</v>
      </c>
      <c r="C15485">
        <v>0.11052349</v>
      </c>
      <c r="E15485">
        <v>15475</v>
      </c>
      <c r="F15485" s="7">
        <v>2.0700057999999999E-6</v>
      </c>
    </row>
    <row r="15486" spans="2:6" x14ac:dyDescent="0.25">
      <c r="B15486">
        <v>15476</v>
      </c>
      <c r="C15486">
        <v>0.11001167000000001</v>
      </c>
      <c r="E15486">
        <v>15476</v>
      </c>
      <c r="F15486" s="7">
        <v>1.8705267E-6</v>
      </c>
    </row>
    <row r="15487" spans="2:6" x14ac:dyDescent="0.25">
      <c r="B15487">
        <v>15477</v>
      </c>
      <c r="C15487">
        <v>0.10949449</v>
      </c>
      <c r="E15487">
        <v>15477</v>
      </c>
      <c r="F15487" s="7">
        <v>1.6339391000000001E-6</v>
      </c>
    </row>
    <row r="15488" spans="2:6" x14ac:dyDescent="0.25">
      <c r="B15488">
        <v>15478</v>
      </c>
      <c r="C15488">
        <v>0.10897622</v>
      </c>
      <c r="E15488">
        <v>15478</v>
      </c>
      <c r="F15488" s="7">
        <v>1.4362424E-6</v>
      </c>
    </row>
    <row r="15489" spans="2:6" x14ac:dyDescent="0.25">
      <c r="B15489">
        <v>15479</v>
      </c>
      <c r="C15489">
        <v>0.10845317</v>
      </c>
      <c r="E15489">
        <v>15479</v>
      </c>
      <c r="F15489" s="7">
        <v>1.2540951999999999E-6</v>
      </c>
    </row>
    <row r="15490" spans="2:6" x14ac:dyDescent="0.25">
      <c r="B15490">
        <v>15480</v>
      </c>
      <c r="C15490">
        <v>0.10793021999999999</v>
      </c>
      <c r="E15490">
        <v>15480</v>
      </c>
      <c r="F15490" s="7">
        <v>1.0622288E-6</v>
      </c>
    </row>
    <row r="15491" spans="2:6" x14ac:dyDescent="0.25">
      <c r="B15491">
        <v>15481</v>
      </c>
      <c r="C15491">
        <v>0.10740449000000001</v>
      </c>
      <c r="E15491">
        <v>15481</v>
      </c>
      <c r="F15491" s="7">
        <v>9.0519460999999996E-7</v>
      </c>
    </row>
    <row r="15492" spans="2:6" x14ac:dyDescent="0.25">
      <c r="B15492">
        <v>15482</v>
      </c>
      <c r="C15492">
        <v>0.10687887</v>
      </c>
      <c r="E15492">
        <v>15482</v>
      </c>
      <c r="F15492" s="7">
        <v>7.7564894000000001E-7</v>
      </c>
    </row>
    <row r="15493" spans="2:6" x14ac:dyDescent="0.25">
      <c r="B15493">
        <v>15483</v>
      </c>
      <c r="C15493">
        <v>0.106352</v>
      </c>
      <c r="E15493">
        <v>15483</v>
      </c>
      <c r="F15493" s="7">
        <v>6.4616803999999995E-7</v>
      </c>
    </row>
    <row r="15494" spans="2:6" x14ac:dyDescent="0.25">
      <c r="B15494">
        <v>15484</v>
      </c>
      <c r="C15494">
        <v>0.10582041</v>
      </c>
      <c r="E15494">
        <v>15484</v>
      </c>
      <c r="F15494" s="7">
        <v>5.3439785999999999E-7</v>
      </c>
    </row>
    <row r="15495" spans="2:6" x14ac:dyDescent="0.25">
      <c r="B15495">
        <v>15485</v>
      </c>
      <c r="C15495">
        <v>0.10528703</v>
      </c>
      <c r="E15495">
        <v>15485</v>
      </c>
      <c r="F15495" s="7">
        <v>4.3217433000000002E-7</v>
      </c>
    </row>
    <row r="15496" spans="2:6" x14ac:dyDescent="0.25">
      <c r="B15496">
        <v>15486</v>
      </c>
      <c r="C15496">
        <v>0.10475080000000001</v>
      </c>
      <c r="E15496">
        <v>15486</v>
      </c>
      <c r="F15496" s="7">
        <v>3.4865399000000001E-7</v>
      </c>
    </row>
    <row r="15497" spans="2:6" x14ac:dyDescent="0.25">
      <c r="B15497">
        <v>15487</v>
      </c>
      <c r="C15497">
        <v>0.10421247</v>
      </c>
      <c r="E15497">
        <v>15487</v>
      </c>
      <c r="F15497" s="7">
        <v>2.7816276999999999E-7</v>
      </c>
    </row>
    <row r="15498" spans="2:6" x14ac:dyDescent="0.25">
      <c r="B15498">
        <v>15488</v>
      </c>
      <c r="C15498">
        <v>0.10367182</v>
      </c>
      <c r="E15498">
        <v>15488</v>
      </c>
      <c r="F15498" s="7">
        <v>2.2310491E-7</v>
      </c>
    </row>
    <row r="15499" spans="2:6" x14ac:dyDescent="0.25">
      <c r="B15499">
        <v>15489</v>
      </c>
      <c r="C15499">
        <v>0.10313074</v>
      </c>
      <c r="E15499">
        <v>15489</v>
      </c>
      <c r="F15499" s="7">
        <v>1.747213E-7</v>
      </c>
    </row>
    <row r="15500" spans="2:6" x14ac:dyDescent="0.25">
      <c r="B15500">
        <v>15490</v>
      </c>
      <c r="C15500">
        <v>0.1025927</v>
      </c>
      <c r="E15500">
        <v>15490</v>
      </c>
      <c r="F15500" s="7">
        <v>1.3571385000000001E-7</v>
      </c>
    </row>
    <row r="15501" spans="2:6" x14ac:dyDescent="0.25">
      <c r="B15501">
        <v>15491</v>
      </c>
      <c r="C15501">
        <v>0.10205454999999999</v>
      </c>
      <c r="E15501">
        <v>15491</v>
      </c>
      <c r="F15501" s="7">
        <v>1.0354871E-7</v>
      </c>
    </row>
    <row r="15502" spans="2:6" x14ac:dyDescent="0.25">
      <c r="B15502">
        <v>15492</v>
      </c>
      <c r="C15502">
        <v>0.10151198</v>
      </c>
      <c r="E15502">
        <v>15492</v>
      </c>
      <c r="F15502" s="7">
        <v>7.8708842000000003E-8</v>
      </c>
    </row>
    <row r="15503" spans="2:6" x14ac:dyDescent="0.25">
      <c r="B15503">
        <v>15493</v>
      </c>
      <c r="C15503">
        <v>0.10096355</v>
      </c>
      <c r="E15503">
        <v>15493</v>
      </c>
      <c r="F15503" s="7">
        <v>5.8735704000000002E-8</v>
      </c>
    </row>
    <row r="15504" spans="2:6" x14ac:dyDescent="0.25">
      <c r="B15504">
        <v>15494</v>
      </c>
      <c r="C15504">
        <v>0.10041047</v>
      </c>
      <c r="E15504">
        <v>15494</v>
      </c>
      <c r="F15504" s="7">
        <v>4.3998155999999998E-8</v>
      </c>
    </row>
    <row r="15505" spans="2:6" x14ac:dyDescent="0.25">
      <c r="B15505">
        <v>15495</v>
      </c>
      <c r="C15505">
        <v>9.9852235999999997E-2</v>
      </c>
      <c r="E15505">
        <v>15495</v>
      </c>
      <c r="F15505" s="7">
        <v>3.2241446999999998E-8</v>
      </c>
    </row>
    <row r="15506" spans="2:6" x14ac:dyDescent="0.25">
      <c r="B15506">
        <v>15496</v>
      </c>
      <c r="C15506">
        <v>9.9291607000000004E-2</v>
      </c>
      <c r="E15506">
        <v>15496</v>
      </c>
      <c r="F15506" s="7">
        <v>2.3578190999999999E-8</v>
      </c>
    </row>
    <row r="15507" spans="2:6" x14ac:dyDescent="0.25">
      <c r="B15507">
        <v>15497</v>
      </c>
      <c r="C15507">
        <v>9.8727384000000001E-2</v>
      </c>
      <c r="E15507">
        <v>15497</v>
      </c>
      <c r="F15507" s="7">
        <v>1.6848811E-8</v>
      </c>
    </row>
    <row r="15508" spans="2:6" x14ac:dyDescent="0.25">
      <c r="B15508">
        <v>15498</v>
      </c>
      <c r="C15508">
        <v>9.8155773000000002E-2</v>
      </c>
      <c r="E15508">
        <v>15498</v>
      </c>
      <c r="F15508" s="7">
        <v>1.2110524999999999E-8</v>
      </c>
    </row>
    <row r="15509" spans="2:6" x14ac:dyDescent="0.25">
      <c r="B15509">
        <v>15499</v>
      </c>
      <c r="C15509">
        <v>9.7578140999999993E-2</v>
      </c>
      <c r="E15509">
        <v>15499</v>
      </c>
      <c r="F15509" s="7">
        <v>8.4223637999999994E-9</v>
      </c>
    </row>
    <row r="15510" spans="2:6" x14ac:dyDescent="0.25">
      <c r="B15510">
        <v>15500</v>
      </c>
      <c r="C15510">
        <v>9.6986801999999997E-2</v>
      </c>
      <c r="E15510">
        <v>15500</v>
      </c>
      <c r="F15510" s="7">
        <v>5.9270500000000001E-9</v>
      </c>
    </row>
    <row r="15511" spans="2:6" x14ac:dyDescent="0.25">
      <c r="B15511">
        <v>15501</v>
      </c>
      <c r="C15511">
        <v>9.6371124000000002E-2</v>
      </c>
      <c r="E15511">
        <v>15501</v>
      </c>
      <c r="F15511" s="7">
        <v>4.0629503999999996E-9</v>
      </c>
    </row>
    <row r="15512" spans="2:6" x14ac:dyDescent="0.25">
      <c r="B15512">
        <v>15502</v>
      </c>
      <c r="C15512">
        <v>9.5713125999999996E-2</v>
      </c>
      <c r="E15512">
        <v>15502</v>
      </c>
      <c r="F15512" s="7">
        <v>2.759359E-9</v>
      </c>
    </row>
    <row r="15513" spans="2:6" x14ac:dyDescent="0.25">
      <c r="B15513">
        <v>15503</v>
      </c>
      <c r="C15513">
        <v>9.5006028000000006E-2</v>
      </c>
      <c r="E15513">
        <v>15503</v>
      </c>
      <c r="F15513" s="7">
        <v>1.8689423999999999E-9</v>
      </c>
    </row>
    <row r="15514" spans="2:6" x14ac:dyDescent="0.25">
      <c r="B15514">
        <v>15504</v>
      </c>
      <c r="C15514">
        <v>0.12639516000000001</v>
      </c>
      <c r="E15514">
        <v>15504</v>
      </c>
      <c r="F15514" s="7">
        <v>3.0074155000000002E-9</v>
      </c>
    </row>
    <row r="15515" spans="2:6" x14ac:dyDescent="0.25">
      <c r="B15515">
        <v>15505</v>
      </c>
      <c r="C15515">
        <v>0.12597622</v>
      </c>
      <c r="E15515">
        <v>15505</v>
      </c>
      <c r="F15515" s="7">
        <v>5.3521819999999998E-9</v>
      </c>
    </row>
    <row r="15516" spans="2:6" x14ac:dyDescent="0.25">
      <c r="B15516">
        <v>15506</v>
      </c>
      <c r="C15516">
        <v>0.12550469</v>
      </c>
      <c r="E15516">
        <v>15506</v>
      </c>
      <c r="F15516" s="7">
        <v>9.1450093999999999E-9</v>
      </c>
    </row>
    <row r="15517" spans="2:6" x14ac:dyDescent="0.25">
      <c r="B15517">
        <v>15507</v>
      </c>
      <c r="C15517">
        <v>0.12507393</v>
      </c>
      <c r="E15517">
        <v>15507</v>
      </c>
      <c r="F15517" s="7">
        <v>1.4989874E-8</v>
      </c>
    </row>
    <row r="15518" spans="2:6" x14ac:dyDescent="0.25">
      <c r="B15518">
        <v>15508</v>
      </c>
      <c r="C15518">
        <v>0.12463472</v>
      </c>
      <c r="E15518">
        <v>15508</v>
      </c>
      <c r="F15518" s="7">
        <v>2.4060307E-8</v>
      </c>
    </row>
    <row r="15519" spans="2:6" x14ac:dyDescent="0.25">
      <c r="B15519">
        <v>15509</v>
      </c>
      <c r="C15519">
        <v>0.12417652999999999</v>
      </c>
      <c r="E15519">
        <v>15509</v>
      </c>
      <c r="F15519" s="7">
        <v>3.7407588999999998E-8</v>
      </c>
    </row>
    <row r="15520" spans="2:6" x14ac:dyDescent="0.25">
      <c r="B15520">
        <v>15510</v>
      </c>
      <c r="C15520">
        <v>0.12371392</v>
      </c>
      <c r="E15520">
        <v>15510</v>
      </c>
      <c r="F15520" s="7">
        <v>5.6754451000000001E-8</v>
      </c>
    </row>
    <row r="15521" spans="2:6" x14ac:dyDescent="0.25">
      <c r="B15521">
        <v>15511</v>
      </c>
      <c r="C15521">
        <v>0.12324897</v>
      </c>
      <c r="E15521">
        <v>15511</v>
      </c>
      <c r="F15521" s="7">
        <v>8.3844897000000004E-8</v>
      </c>
    </row>
    <row r="15522" spans="2:6" x14ac:dyDescent="0.25">
      <c r="B15522">
        <v>15512</v>
      </c>
      <c r="C15522">
        <v>0.12278111</v>
      </c>
      <c r="E15522">
        <v>15512</v>
      </c>
      <c r="F15522" s="7">
        <v>1.2061103E-7</v>
      </c>
    </row>
    <row r="15523" spans="2:6" x14ac:dyDescent="0.25">
      <c r="B15523">
        <v>15513</v>
      </c>
      <c r="C15523">
        <v>0.12231663</v>
      </c>
      <c r="E15523">
        <v>15513</v>
      </c>
      <c r="F15523" s="7">
        <v>1.6806577E-7</v>
      </c>
    </row>
    <row r="15524" spans="2:6" x14ac:dyDescent="0.25">
      <c r="B15524">
        <v>15514</v>
      </c>
      <c r="C15524">
        <v>0.12185185</v>
      </c>
      <c r="E15524">
        <v>15514</v>
      </c>
      <c r="F15524" s="7">
        <v>2.3440212E-7</v>
      </c>
    </row>
    <row r="15525" spans="2:6" x14ac:dyDescent="0.25">
      <c r="B15525">
        <v>15515</v>
      </c>
      <c r="C15525">
        <v>0.12139274</v>
      </c>
      <c r="E15525">
        <v>15515</v>
      </c>
      <c r="F15525" s="7">
        <v>3.1532003E-7</v>
      </c>
    </row>
    <row r="15526" spans="2:6" x14ac:dyDescent="0.25">
      <c r="B15526">
        <v>15516</v>
      </c>
      <c r="C15526">
        <v>0.12092572</v>
      </c>
      <c r="E15526">
        <v>15516</v>
      </c>
      <c r="F15526" s="7">
        <v>4.1804387000000001E-7</v>
      </c>
    </row>
    <row r="15527" spans="2:6" x14ac:dyDescent="0.25">
      <c r="B15527">
        <v>15517</v>
      </c>
      <c r="C15527">
        <v>0.12046023</v>
      </c>
      <c r="E15527">
        <v>15517</v>
      </c>
      <c r="F15527" s="7">
        <v>5.3245072999999998E-7</v>
      </c>
    </row>
    <row r="15528" spans="2:6" x14ac:dyDescent="0.25">
      <c r="B15528">
        <v>15518</v>
      </c>
      <c r="C15528">
        <v>0.11999202</v>
      </c>
      <c r="E15528">
        <v>15518</v>
      </c>
      <c r="F15528" s="7">
        <v>6.7649949999999999E-7</v>
      </c>
    </row>
    <row r="15529" spans="2:6" x14ac:dyDescent="0.25">
      <c r="B15529">
        <v>15519</v>
      </c>
      <c r="C15529">
        <v>0.1195225</v>
      </c>
      <c r="E15529">
        <v>15519</v>
      </c>
      <c r="F15529" s="7">
        <v>8.4502287000000001E-7</v>
      </c>
    </row>
    <row r="15530" spans="2:6" x14ac:dyDescent="0.25">
      <c r="B15530">
        <v>15520</v>
      </c>
      <c r="C15530">
        <v>0.11905093999999999</v>
      </c>
      <c r="E15530">
        <v>15520</v>
      </c>
      <c r="F15530" s="7">
        <v>1.0403051000000001E-6</v>
      </c>
    </row>
    <row r="15531" spans="2:6" x14ac:dyDescent="0.25">
      <c r="B15531">
        <v>15521</v>
      </c>
      <c r="C15531">
        <v>0.11858106</v>
      </c>
      <c r="E15531">
        <v>15521</v>
      </c>
      <c r="F15531" s="7">
        <v>1.2361518999999999E-6</v>
      </c>
    </row>
    <row r="15532" spans="2:6" x14ac:dyDescent="0.25">
      <c r="B15532">
        <v>15522</v>
      </c>
      <c r="C15532">
        <v>0.11811140000000001</v>
      </c>
      <c r="E15532">
        <v>15522</v>
      </c>
      <c r="F15532" s="7">
        <v>1.4650776E-6</v>
      </c>
    </row>
    <row r="15533" spans="2:6" x14ac:dyDescent="0.25">
      <c r="B15533">
        <v>15523</v>
      </c>
      <c r="C15533">
        <v>0.11764819</v>
      </c>
      <c r="E15533">
        <v>15523</v>
      </c>
      <c r="F15533" s="7">
        <v>1.7163275E-6</v>
      </c>
    </row>
    <row r="15534" spans="2:6" x14ac:dyDescent="0.25">
      <c r="B15534">
        <v>15524</v>
      </c>
      <c r="C15534">
        <v>0.11718265</v>
      </c>
      <c r="E15534">
        <v>15524</v>
      </c>
      <c r="F15534" s="7">
        <v>1.9854417000000002E-6</v>
      </c>
    </row>
    <row r="15535" spans="2:6" x14ac:dyDescent="0.25">
      <c r="B15535">
        <v>15525</v>
      </c>
      <c r="C15535">
        <v>0.11670897</v>
      </c>
      <c r="E15535">
        <v>15525</v>
      </c>
      <c r="F15535" s="7">
        <v>2.2163988E-6</v>
      </c>
    </row>
    <row r="15536" spans="2:6" x14ac:dyDescent="0.25">
      <c r="B15536">
        <v>15526</v>
      </c>
      <c r="C15536">
        <v>0.11623584000000001</v>
      </c>
      <c r="E15536">
        <v>15526</v>
      </c>
      <c r="F15536" s="7">
        <v>2.4584332000000002E-6</v>
      </c>
    </row>
    <row r="15537" spans="2:6" x14ac:dyDescent="0.25">
      <c r="B15537">
        <v>15527</v>
      </c>
      <c r="C15537">
        <v>0.11576119</v>
      </c>
      <c r="E15537">
        <v>15527</v>
      </c>
      <c r="F15537" s="7">
        <v>2.6770282000000002E-6</v>
      </c>
    </row>
    <row r="15538" spans="2:6" x14ac:dyDescent="0.25">
      <c r="B15538">
        <v>15528</v>
      </c>
      <c r="C15538">
        <v>0.11528581</v>
      </c>
      <c r="E15538">
        <v>15528</v>
      </c>
      <c r="F15538" s="7">
        <v>2.8784552000000002E-6</v>
      </c>
    </row>
    <row r="15539" spans="2:6" x14ac:dyDescent="0.25">
      <c r="B15539">
        <v>15529</v>
      </c>
      <c r="C15539">
        <v>0.11481307</v>
      </c>
      <c r="E15539">
        <v>15529</v>
      </c>
      <c r="F15539" s="7">
        <v>3.0650528999999999E-6</v>
      </c>
    </row>
    <row r="15540" spans="2:6" x14ac:dyDescent="0.25">
      <c r="B15540">
        <v>15530</v>
      </c>
      <c r="C15540">
        <v>0.11434037</v>
      </c>
      <c r="E15540">
        <v>15530</v>
      </c>
      <c r="F15540" s="7">
        <v>3.2499391E-6</v>
      </c>
    </row>
    <row r="15541" spans="2:6" x14ac:dyDescent="0.25">
      <c r="B15541">
        <v>15531</v>
      </c>
      <c r="C15541">
        <v>0.11386691</v>
      </c>
      <c r="E15541">
        <v>15531</v>
      </c>
      <c r="F15541" s="7">
        <v>3.4179521E-6</v>
      </c>
    </row>
    <row r="15542" spans="2:6" x14ac:dyDescent="0.25">
      <c r="B15542">
        <v>15532</v>
      </c>
      <c r="C15542">
        <v>0.1133898</v>
      </c>
      <c r="E15542">
        <v>15532</v>
      </c>
      <c r="F15542" s="7">
        <v>3.5181965000000001E-6</v>
      </c>
    </row>
    <row r="15543" spans="2:6" x14ac:dyDescent="0.25">
      <c r="B15543">
        <v>15533</v>
      </c>
      <c r="C15543">
        <v>0.112909</v>
      </c>
      <c r="E15543">
        <v>15533</v>
      </c>
      <c r="F15543" s="7">
        <v>3.5610206000000001E-6</v>
      </c>
    </row>
    <row r="15544" spans="2:6" x14ac:dyDescent="0.25">
      <c r="B15544">
        <v>15534</v>
      </c>
      <c r="C15544">
        <v>0.11242244999999999</v>
      </c>
      <c r="E15544">
        <v>15534</v>
      </c>
      <c r="F15544" s="7">
        <v>3.6053783999999998E-6</v>
      </c>
    </row>
    <row r="15545" spans="2:6" x14ac:dyDescent="0.25">
      <c r="B15545">
        <v>15535</v>
      </c>
      <c r="C15545">
        <v>0.11193547</v>
      </c>
      <c r="E15545">
        <v>15535</v>
      </c>
      <c r="F15545" s="7">
        <v>3.6195696999999998E-6</v>
      </c>
    </row>
    <row r="15546" spans="2:6" x14ac:dyDescent="0.25">
      <c r="B15546">
        <v>15536</v>
      </c>
      <c r="C15546">
        <v>0.11143941</v>
      </c>
      <c r="E15546">
        <v>15536</v>
      </c>
      <c r="F15546" s="7">
        <v>3.5440765E-6</v>
      </c>
    </row>
    <row r="15547" spans="2:6" x14ac:dyDescent="0.25">
      <c r="B15547">
        <v>15537</v>
      </c>
      <c r="C15547">
        <v>0.11094496</v>
      </c>
      <c r="E15547">
        <v>15537</v>
      </c>
      <c r="F15547" s="7">
        <v>3.4687654E-6</v>
      </c>
    </row>
    <row r="15548" spans="2:6" x14ac:dyDescent="0.25">
      <c r="B15548">
        <v>15538</v>
      </c>
      <c r="C15548">
        <v>0.11044871000000001</v>
      </c>
      <c r="E15548">
        <v>15538</v>
      </c>
      <c r="F15548" s="7">
        <v>3.3039677000000002E-6</v>
      </c>
    </row>
    <row r="15549" spans="2:6" x14ac:dyDescent="0.25">
      <c r="B15549">
        <v>15539</v>
      </c>
      <c r="C15549">
        <v>0.10995402</v>
      </c>
      <c r="E15549">
        <v>15539</v>
      </c>
      <c r="F15549" s="7">
        <v>3.1782905999999999E-6</v>
      </c>
    </row>
    <row r="15550" spans="2:6" x14ac:dyDescent="0.25">
      <c r="B15550">
        <v>15540</v>
      </c>
      <c r="C15550">
        <v>0.10945404</v>
      </c>
      <c r="E15550">
        <v>15540</v>
      </c>
      <c r="F15550" s="7">
        <v>2.9603179E-6</v>
      </c>
    </row>
    <row r="15551" spans="2:6" x14ac:dyDescent="0.25">
      <c r="B15551">
        <v>15541</v>
      </c>
      <c r="C15551">
        <v>0.10895005000000001</v>
      </c>
      <c r="E15551">
        <v>15541</v>
      </c>
      <c r="F15551" s="7">
        <v>2.7842847000000002E-6</v>
      </c>
    </row>
    <row r="15552" spans="2:6" x14ac:dyDescent="0.25">
      <c r="B15552">
        <v>15542</v>
      </c>
      <c r="C15552">
        <v>0.10844389</v>
      </c>
      <c r="E15552">
        <v>15542</v>
      </c>
      <c r="F15552" s="7">
        <v>2.5373241E-6</v>
      </c>
    </row>
    <row r="15553" spans="2:6" x14ac:dyDescent="0.25">
      <c r="B15553">
        <v>15543</v>
      </c>
      <c r="C15553">
        <v>0.10793606</v>
      </c>
      <c r="E15553">
        <v>15543</v>
      </c>
      <c r="F15553" s="7">
        <v>2.3225361999999998E-6</v>
      </c>
    </row>
    <row r="15554" spans="2:6" x14ac:dyDescent="0.25">
      <c r="B15554">
        <v>15544</v>
      </c>
      <c r="C15554">
        <v>0.10742444</v>
      </c>
      <c r="E15554">
        <v>15544</v>
      </c>
      <c r="F15554" s="7">
        <v>2.1071873E-6</v>
      </c>
    </row>
    <row r="15555" spans="2:6" x14ac:dyDescent="0.25">
      <c r="B15555">
        <v>15545</v>
      </c>
      <c r="C15555">
        <v>0.1069108</v>
      </c>
      <c r="E15555">
        <v>15545</v>
      </c>
      <c r="F15555" s="7">
        <v>1.8757483999999999E-6</v>
      </c>
    </row>
    <row r="15556" spans="2:6" x14ac:dyDescent="0.25">
      <c r="B15556">
        <v>15546</v>
      </c>
      <c r="C15556">
        <v>0.10639301</v>
      </c>
      <c r="E15556">
        <v>15546</v>
      </c>
      <c r="F15556" s="7">
        <v>1.6606327000000001E-6</v>
      </c>
    </row>
    <row r="15557" spans="2:6" x14ac:dyDescent="0.25">
      <c r="B15557">
        <v>15547</v>
      </c>
      <c r="C15557">
        <v>0.10587145000000001</v>
      </c>
      <c r="E15557">
        <v>15547</v>
      </c>
      <c r="F15557" s="7">
        <v>1.4497917E-6</v>
      </c>
    </row>
    <row r="15558" spans="2:6" x14ac:dyDescent="0.25">
      <c r="B15558">
        <v>15548</v>
      </c>
      <c r="C15558">
        <v>0.10534841</v>
      </c>
      <c r="E15558">
        <v>15548</v>
      </c>
      <c r="F15558" s="7">
        <v>1.2485896E-6</v>
      </c>
    </row>
    <row r="15559" spans="2:6" x14ac:dyDescent="0.25">
      <c r="B15559">
        <v>15549</v>
      </c>
      <c r="C15559">
        <v>0.10482466</v>
      </c>
      <c r="E15559">
        <v>15549</v>
      </c>
      <c r="F15559" s="7">
        <v>1.0790393E-6</v>
      </c>
    </row>
    <row r="15560" spans="2:6" x14ac:dyDescent="0.25">
      <c r="B15560">
        <v>15550</v>
      </c>
      <c r="C15560">
        <v>0.10430153</v>
      </c>
      <c r="E15560">
        <v>15550</v>
      </c>
      <c r="F15560" s="7">
        <v>9.1492651999999998E-7</v>
      </c>
    </row>
    <row r="15561" spans="2:6" x14ac:dyDescent="0.25">
      <c r="B15561">
        <v>15551</v>
      </c>
      <c r="C15561">
        <v>0.10377432</v>
      </c>
      <c r="E15561">
        <v>15551</v>
      </c>
      <c r="F15561" s="7">
        <v>7.7348156000000001E-7</v>
      </c>
    </row>
    <row r="15562" spans="2:6" x14ac:dyDescent="0.25">
      <c r="B15562">
        <v>15552</v>
      </c>
      <c r="C15562">
        <v>0.10324427</v>
      </c>
      <c r="E15562">
        <v>15552</v>
      </c>
      <c r="F15562" s="7">
        <v>6.4567027999999999E-7</v>
      </c>
    </row>
    <row r="15563" spans="2:6" x14ac:dyDescent="0.25">
      <c r="B15563">
        <v>15553</v>
      </c>
      <c r="C15563">
        <v>0.10271089</v>
      </c>
      <c r="E15563">
        <v>15553</v>
      </c>
      <c r="F15563" s="7">
        <v>5.3593573000000004E-7</v>
      </c>
    </row>
    <row r="15564" spans="2:6" x14ac:dyDescent="0.25">
      <c r="B15564">
        <v>15554</v>
      </c>
      <c r="C15564">
        <v>0.10217464</v>
      </c>
      <c r="E15564">
        <v>15554</v>
      </c>
      <c r="F15564" s="7">
        <v>4.3159746000000002E-7</v>
      </c>
    </row>
    <row r="15565" spans="2:6" x14ac:dyDescent="0.25">
      <c r="B15565">
        <v>15555</v>
      </c>
      <c r="C15565">
        <v>0.10163957</v>
      </c>
      <c r="E15565">
        <v>15555</v>
      </c>
      <c r="F15565" s="7">
        <v>3.4836052999999999E-7</v>
      </c>
    </row>
    <row r="15566" spans="2:6" x14ac:dyDescent="0.25">
      <c r="B15566">
        <v>15556</v>
      </c>
      <c r="C15566">
        <v>0.101101</v>
      </c>
      <c r="E15566">
        <v>15556</v>
      </c>
      <c r="F15566" s="7">
        <v>2.7931785000000003E-7</v>
      </c>
    </row>
    <row r="15567" spans="2:6" x14ac:dyDescent="0.25">
      <c r="B15567">
        <v>15557</v>
      </c>
      <c r="C15567">
        <v>0.10056304000000001</v>
      </c>
      <c r="E15567">
        <v>15557</v>
      </c>
      <c r="F15567" s="7">
        <v>2.2226902000000001E-7</v>
      </c>
    </row>
    <row r="15568" spans="2:6" x14ac:dyDescent="0.25">
      <c r="B15568">
        <v>15558</v>
      </c>
      <c r="C15568">
        <v>0.10002477999999999</v>
      </c>
      <c r="E15568">
        <v>15558</v>
      </c>
      <c r="F15568" s="7">
        <v>1.7551958000000001E-7</v>
      </c>
    </row>
    <row r="15569" spans="2:6" x14ac:dyDescent="0.25">
      <c r="B15569">
        <v>15559</v>
      </c>
      <c r="C15569">
        <v>9.9487751999999999E-2</v>
      </c>
      <c r="E15569">
        <v>15559</v>
      </c>
      <c r="F15569" s="7">
        <v>1.3474737E-7</v>
      </c>
    </row>
    <row r="15570" spans="2:6" x14ac:dyDescent="0.25">
      <c r="B15570">
        <v>15560</v>
      </c>
      <c r="C15570">
        <v>9.8949094000000001E-2</v>
      </c>
      <c r="E15570">
        <v>15560</v>
      </c>
      <c r="F15570" s="7">
        <v>1.0349876E-7</v>
      </c>
    </row>
    <row r="15571" spans="2:6" x14ac:dyDescent="0.25">
      <c r="B15571">
        <v>15561</v>
      </c>
      <c r="C15571">
        <v>9.8403905E-2</v>
      </c>
      <c r="E15571">
        <v>15561</v>
      </c>
      <c r="F15571" s="7">
        <v>7.7413295000000004E-8</v>
      </c>
    </row>
    <row r="15572" spans="2:6" x14ac:dyDescent="0.25">
      <c r="B15572">
        <v>15562</v>
      </c>
      <c r="C15572">
        <v>9.7854933000000005E-2</v>
      </c>
      <c r="E15572">
        <v>15562</v>
      </c>
      <c r="F15572" s="7">
        <v>5.8655951E-8</v>
      </c>
    </row>
    <row r="15573" spans="2:6" x14ac:dyDescent="0.25">
      <c r="B15573">
        <v>15563</v>
      </c>
      <c r="C15573">
        <v>9.7303828999999994E-2</v>
      </c>
      <c r="E15573">
        <v>15563</v>
      </c>
      <c r="F15573" s="7">
        <v>4.3381233999999998E-8</v>
      </c>
    </row>
    <row r="15574" spans="2:6" x14ac:dyDescent="0.25">
      <c r="B15574">
        <v>15564</v>
      </c>
      <c r="C15574">
        <v>9.6747749999999993E-2</v>
      </c>
      <c r="E15574">
        <v>15564</v>
      </c>
      <c r="F15574" s="7">
        <v>3.1924980000000003E-8</v>
      </c>
    </row>
    <row r="15575" spans="2:6" x14ac:dyDescent="0.25">
      <c r="B15575">
        <v>15565</v>
      </c>
      <c r="C15575">
        <v>9.6188488000000003E-2</v>
      </c>
      <c r="E15575">
        <v>15565</v>
      </c>
      <c r="F15575" s="7">
        <v>2.3193913000000001E-8</v>
      </c>
    </row>
    <row r="15576" spans="2:6" x14ac:dyDescent="0.25">
      <c r="B15576">
        <v>15566</v>
      </c>
      <c r="C15576">
        <v>9.5625074000000004E-2</v>
      </c>
      <c r="E15576">
        <v>15566</v>
      </c>
      <c r="F15576" s="7">
        <v>1.6638842E-8</v>
      </c>
    </row>
    <row r="15577" spans="2:6" x14ac:dyDescent="0.25">
      <c r="B15577">
        <v>15567</v>
      </c>
      <c r="C15577">
        <v>9.5057522000000005E-2</v>
      </c>
      <c r="E15577">
        <v>15567</v>
      </c>
      <c r="F15577" s="7">
        <v>1.1832883E-8</v>
      </c>
    </row>
    <row r="15578" spans="2:6" x14ac:dyDescent="0.25">
      <c r="B15578">
        <v>15568</v>
      </c>
      <c r="C15578">
        <v>9.4486952999999999E-2</v>
      </c>
      <c r="E15578">
        <v>15568</v>
      </c>
      <c r="F15578" s="7">
        <v>8.2923516000000003E-9</v>
      </c>
    </row>
    <row r="15579" spans="2:6" x14ac:dyDescent="0.25">
      <c r="B15579">
        <v>15569</v>
      </c>
      <c r="C15579">
        <v>9.3910798000000004E-2</v>
      </c>
      <c r="E15579">
        <v>15569</v>
      </c>
      <c r="F15579" s="7">
        <v>5.7976678E-9</v>
      </c>
    </row>
    <row r="15580" spans="2:6" x14ac:dyDescent="0.25">
      <c r="B15580">
        <v>15570</v>
      </c>
      <c r="C15580">
        <v>9.3321819E-2</v>
      </c>
      <c r="E15580">
        <v>15570</v>
      </c>
      <c r="F15580" s="7">
        <v>3.9871175999999998E-9</v>
      </c>
    </row>
    <row r="15581" spans="2:6" x14ac:dyDescent="0.25">
      <c r="B15581">
        <v>15571</v>
      </c>
      <c r="C15581">
        <v>9.2697047000000005E-2</v>
      </c>
      <c r="E15581">
        <v>15571</v>
      </c>
      <c r="F15581" s="7">
        <v>2.7020875000000002E-9</v>
      </c>
    </row>
    <row r="15582" spans="2:6" x14ac:dyDescent="0.25">
      <c r="B15582">
        <v>15572</v>
      </c>
      <c r="C15582">
        <v>9.2029130000000001E-2</v>
      </c>
      <c r="E15582">
        <v>15572</v>
      </c>
      <c r="F15582" s="7">
        <v>1.8268664E-9</v>
      </c>
    </row>
    <row r="15583" spans="2:6" x14ac:dyDescent="0.25">
      <c r="B15583">
        <v>15573</v>
      </c>
      <c r="C15583">
        <v>0.12309906</v>
      </c>
      <c r="E15583">
        <v>15573</v>
      </c>
      <c r="F15583" s="7">
        <v>3.0960944E-9</v>
      </c>
    </row>
    <row r="15584" spans="2:6" x14ac:dyDescent="0.25">
      <c r="B15584">
        <v>15574</v>
      </c>
      <c r="C15584">
        <v>0.12272893999999999</v>
      </c>
      <c r="E15584">
        <v>15574</v>
      </c>
      <c r="F15584" s="7">
        <v>5.5219750000000001E-9</v>
      </c>
    </row>
    <row r="15585" spans="2:6" x14ac:dyDescent="0.25">
      <c r="B15585">
        <v>15575</v>
      </c>
      <c r="C15585">
        <v>0.12246783999999999</v>
      </c>
      <c r="E15585">
        <v>15575</v>
      </c>
      <c r="F15585" s="7">
        <v>9.4318431999999993E-9</v>
      </c>
    </row>
    <row r="15586" spans="2:6" x14ac:dyDescent="0.25">
      <c r="B15586">
        <v>15576</v>
      </c>
      <c r="C15586">
        <v>0.12203748</v>
      </c>
      <c r="E15586">
        <v>15576</v>
      </c>
      <c r="F15586" s="7">
        <v>1.5785797999999998E-8</v>
      </c>
    </row>
    <row r="15587" spans="2:6" x14ac:dyDescent="0.25">
      <c r="B15587">
        <v>15577</v>
      </c>
      <c r="C15587">
        <v>0.12158991</v>
      </c>
      <c r="E15587">
        <v>15577</v>
      </c>
      <c r="F15587" s="7">
        <v>2.4769233E-8</v>
      </c>
    </row>
    <row r="15588" spans="2:6" x14ac:dyDescent="0.25">
      <c r="B15588">
        <v>15578</v>
      </c>
      <c r="C15588">
        <v>0.12113398</v>
      </c>
      <c r="E15588">
        <v>15578</v>
      </c>
      <c r="F15588" s="7">
        <v>3.8802765999999998E-8</v>
      </c>
    </row>
    <row r="15589" spans="2:6" x14ac:dyDescent="0.25">
      <c r="B15589">
        <v>15579</v>
      </c>
      <c r="C15589">
        <v>0.12067052</v>
      </c>
      <c r="E15589">
        <v>15579</v>
      </c>
      <c r="F15589" s="7">
        <v>5.8991144000000002E-8</v>
      </c>
    </row>
    <row r="15590" spans="2:6" x14ac:dyDescent="0.25">
      <c r="B15590">
        <v>15580</v>
      </c>
      <c r="C15590">
        <v>0.12020979</v>
      </c>
      <c r="E15590">
        <v>15580</v>
      </c>
      <c r="F15590" s="7">
        <v>8.7272894000000003E-8</v>
      </c>
    </row>
    <row r="15591" spans="2:6" x14ac:dyDescent="0.25">
      <c r="B15591">
        <v>15581</v>
      </c>
      <c r="C15591">
        <v>0.11974272</v>
      </c>
      <c r="E15591">
        <v>15581</v>
      </c>
      <c r="F15591" s="7">
        <v>1.2575457999999999E-7</v>
      </c>
    </row>
    <row r="15592" spans="2:6" x14ac:dyDescent="0.25">
      <c r="B15592">
        <v>15582</v>
      </c>
      <c r="C15592">
        <v>0.11928112</v>
      </c>
      <c r="E15592">
        <v>15582</v>
      </c>
      <c r="F15592" s="7">
        <v>1.7576535999999999E-7</v>
      </c>
    </row>
    <row r="15593" spans="2:6" x14ac:dyDescent="0.25">
      <c r="B15593">
        <v>15583</v>
      </c>
      <c r="C15593">
        <v>0.11882172000000001</v>
      </c>
      <c r="E15593">
        <v>15583</v>
      </c>
      <c r="F15593" s="7">
        <v>2.4237839000000001E-7</v>
      </c>
    </row>
    <row r="15594" spans="2:6" x14ac:dyDescent="0.25">
      <c r="B15594">
        <v>15584</v>
      </c>
      <c r="C15594">
        <v>0.11835639000000001</v>
      </c>
      <c r="E15594">
        <v>15584</v>
      </c>
      <c r="F15594" s="7">
        <v>3.2363689E-7</v>
      </c>
    </row>
    <row r="15595" spans="2:6" x14ac:dyDescent="0.25">
      <c r="B15595">
        <v>15585</v>
      </c>
      <c r="C15595">
        <v>0.11789489</v>
      </c>
      <c r="E15595">
        <v>15585</v>
      </c>
      <c r="F15595" s="7">
        <v>4.3584706999999999E-7</v>
      </c>
    </row>
    <row r="15596" spans="2:6" x14ac:dyDescent="0.25">
      <c r="B15596">
        <v>15586</v>
      </c>
      <c r="C15596">
        <v>0.11742837</v>
      </c>
      <c r="E15596">
        <v>15586</v>
      </c>
      <c r="F15596" s="7">
        <v>5.5529269999999999E-7</v>
      </c>
    </row>
    <row r="15597" spans="2:6" x14ac:dyDescent="0.25">
      <c r="B15597">
        <v>15587</v>
      </c>
      <c r="C15597">
        <v>0.11696877</v>
      </c>
      <c r="E15597">
        <v>15587</v>
      </c>
      <c r="F15597" s="7">
        <v>7.0389065000000001E-7</v>
      </c>
    </row>
    <row r="15598" spans="2:6" x14ac:dyDescent="0.25">
      <c r="B15598">
        <v>15588</v>
      </c>
      <c r="C15598">
        <v>0.11649629</v>
      </c>
      <c r="E15598">
        <v>15588</v>
      </c>
      <c r="F15598" s="7">
        <v>8.7331014000000001E-7</v>
      </c>
    </row>
    <row r="15599" spans="2:6" x14ac:dyDescent="0.25">
      <c r="B15599">
        <v>15589</v>
      </c>
      <c r="C15599">
        <v>0.11602938</v>
      </c>
      <c r="E15599">
        <v>15589</v>
      </c>
      <c r="F15599" s="7">
        <v>1.0769725E-6</v>
      </c>
    </row>
    <row r="15600" spans="2:6" x14ac:dyDescent="0.25">
      <c r="B15600">
        <v>15590</v>
      </c>
      <c r="C15600">
        <v>0.11555984</v>
      </c>
      <c r="E15600">
        <v>15590</v>
      </c>
      <c r="F15600" s="7">
        <v>1.2946521E-6</v>
      </c>
    </row>
    <row r="15601" spans="2:6" x14ac:dyDescent="0.25">
      <c r="B15601">
        <v>15591</v>
      </c>
      <c r="C15601">
        <v>0.11509403999999999</v>
      </c>
      <c r="E15601">
        <v>15591</v>
      </c>
      <c r="F15601" s="7">
        <v>1.5238391000000001E-6</v>
      </c>
    </row>
    <row r="15602" spans="2:6" x14ac:dyDescent="0.25">
      <c r="B15602">
        <v>15592</v>
      </c>
      <c r="C15602">
        <v>0.11462555000000001</v>
      </c>
      <c r="E15602">
        <v>15592</v>
      </c>
      <c r="F15602" s="7">
        <v>1.7747525E-6</v>
      </c>
    </row>
    <row r="15603" spans="2:6" x14ac:dyDescent="0.25">
      <c r="B15603">
        <v>15593</v>
      </c>
      <c r="C15603">
        <v>0.11415425</v>
      </c>
      <c r="E15603">
        <v>15593</v>
      </c>
      <c r="F15603" s="7">
        <v>2.0353610999999999E-6</v>
      </c>
    </row>
    <row r="15604" spans="2:6" x14ac:dyDescent="0.25">
      <c r="B15604">
        <v>15594</v>
      </c>
      <c r="C15604">
        <v>0.11368084000000001</v>
      </c>
      <c r="E15604">
        <v>15594</v>
      </c>
      <c r="F15604" s="7">
        <v>2.3025695000000001E-6</v>
      </c>
    </row>
    <row r="15605" spans="2:6" x14ac:dyDescent="0.25">
      <c r="B15605">
        <v>15595</v>
      </c>
      <c r="C15605">
        <v>0.11319926</v>
      </c>
      <c r="E15605">
        <v>15595</v>
      </c>
      <c r="F15605" s="7">
        <v>2.5083771999999999E-6</v>
      </c>
    </row>
    <row r="15606" spans="2:6" x14ac:dyDescent="0.25">
      <c r="B15606">
        <v>15596</v>
      </c>
      <c r="C15606">
        <v>0.11271921</v>
      </c>
      <c r="E15606">
        <v>15596</v>
      </c>
      <c r="F15606" s="7">
        <v>2.7571575E-6</v>
      </c>
    </row>
    <row r="15607" spans="2:6" x14ac:dyDescent="0.25">
      <c r="B15607">
        <v>15597</v>
      </c>
      <c r="C15607">
        <v>0.11223986</v>
      </c>
      <c r="E15607">
        <v>15597</v>
      </c>
      <c r="F15607" s="7">
        <v>2.9889758999999999E-6</v>
      </c>
    </row>
    <row r="15608" spans="2:6" x14ac:dyDescent="0.25">
      <c r="B15608">
        <v>15598</v>
      </c>
      <c r="C15608">
        <v>0.11176862999999999</v>
      </c>
      <c r="E15608">
        <v>15598</v>
      </c>
      <c r="F15608" s="7">
        <v>3.1799681999999999E-6</v>
      </c>
    </row>
    <row r="15609" spans="2:6" x14ac:dyDescent="0.25">
      <c r="B15609">
        <v>15599</v>
      </c>
      <c r="C15609">
        <v>0.1112952</v>
      </c>
      <c r="E15609">
        <v>15599</v>
      </c>
      <c r="F15609" s="7">
        <v>3.3412892999999998E-6</v>
      </c>
    </row>
    <row r="15610" spans="2:6" x14ac:dyDescent="0.25">
      <c r="B15610">
        <v>15600</v>
      </c>
      <c r="C15610">
        <v>0.11082103</v>
      </c>
      <c r="E15610">
        <v>15600</v>
      </c>
      <c r="F15610" s="7">
        <v>3.4782949999999999E-6</v>
      </c>
    </row>
    <row r="15611" spans="2:6" x14ac:dyDescent="0.25">
      <c r="B15611">
        <v>15601</v>
      </c>
      <c r="C15611">
        <v>0.11034252999999999</v>
      </c>
      <c r="E15611">
        <v>15601</v>
      </c>
      <c r="F15611" s="7">
        <v>3.5694502000000001E-6</v>
      </c>
    </row>
    <row r="15612" spans="2:6" x14ac:dyDescent="0.25">
      <c r="B15612">
        <v>15602</v>
      </c>
      <c r="C15612">
        <v>0.10986135</v>
      </c>
      <c r="E15612">
        <v>15602</v>
      </c>
      <c r="F15612" s="7">
        <v>3.6210281E-6</v>
      </c>
    </row>
    <row r="15613" spans="2:6" x14ac:dyDescent="0.25">
      <c r="B15613">
        <v>15603</v>
      </c>
      <c r="C15613">
        <v>0.10937577</v>
      </c>
      <c r="E15613">
        <v>15603</v>
      </c>
      <c r="F15613" s="7">
        <v>3.6693588E-6</v>
      </c>
    </row>
    <row r="15614" spans="2:6" x14ac:dyDescent="0.25">
      <c r="B15614">
        <v>15604</v>
      </c>
      <c r="C15614">
        <v>0.1088889</v>
      </c>
      <c r="E15614">
        <v>15604</v>
      </c>
      <c r="F15614" s="7">
        <v>3.6474585E-6</v>
      </c>
    </row>
    <row r="15615" spans="2:6" x14ac:dyDescent="0.25">
      <c r="B15615">
        <v>15605</v>
      </c>
      <c r="C15615">
        <v>0.10839371</v>
      </c>
      <c r="E15615">
        <v>15605</v>
      </c>
      <c r="F15615" s="7">
        <v>3.5906214000000001E-6</v>
      </c>
    </row>
    <row r="15616" spans="2:6" x14ac:dyDescent="0.25">
      <c r="B15616">
        <v>15606</v>
      </c>
      <c r="C15616">
        <v>0.1079007</v>
      </c>
      <c r="E15616">
        <v>15606</v>
      </c>
      <c r="F15616" s="7">
        <v>3.5131339E-6</v>
      </c>
    </row>
    <row r="15617" spans="2:6" x14ac:dyDescent="0.25">
      <c r="B15617">
        <v>15607</v>
      </c>
      <c r="C15617">
        <v>0.10740287</v>
      </c>
      <c r="E15617">
        <v>15607</v>
      </c>
      <c r="F15617" s="7">
        <v>3.3909097E-6</v>
      </c>
    </row>
    <row r="15618" spans="2:6" x14ac:dyDescent="0.25">
      <c r="B15618">
        <v>15608</v>
      </c>
      <c r="C15618">
        <v>0.10690611</v>
      </c>
      <c r="E15618">
        <v>15608</v>
      </c>
      <c r="F15618" s="7">
        <v>3.2229415999999998E-6</v>
      </c>
    </row>
    <row r="15619" spans="2:6" x14ac:dyDescent="0.25">
      <c r="B15619">
        <v>15609</v>
      </c>
      <c r="C15619">
        <v>0.10640572</v>
      </c>
      <c r="E15619">
        <v>15609</v>
      </c>
      <c r="F15619" s="7">
        <v>3.0020835999999998E-6</v>
      </c>
    </row>
    <row r="15620" spans="2:6" x14ac:dyDescent="0.25">
      <c r="B15620">
        <v>15610</v>
      </c>
      <c r="C15620">
        <v>0.10590323</v>
      </c>
      <c r="E15620">
        <v>15610</v>
      </c>
      <c r="F15620" s="7">
        <v>2.8234237999999999E-6</v>
      </c>
    </row>
    <row r="15621" spans="2:6" x14ac:dyDescent="0.25">
      <c r="B15621">
        <v>15611</v>
      </c>
      <c r="C15621">
        <v>0.10539682</v>
      </c>
      <c r="E15621">
        <v>15611</v>
      </c>
      <c r="F15621" s="7">
        <v>2.5882077E-6</v>
      </c>
    </row>
    <row r="15622" spans="2:6" x14ac:dyDescent="0.25">
      <c r="B15622">
        <v>15612</v>
      </c>
      <c r="C15622">
        <v>0.10489134</v>
      </c>
      <c r="E15622">
        <v>15612</v>
      </c>
      <c r="F15622" s="7">
        <v>2.3552837999999998E-6</v>
      </c>
    </row>
    <row r="15623" spans="2:6" x14ac:dyDescent="0.25">
      <c r="B15623">
        <v>15613</v>
      </c>
      <c r="C15623">
        <v>0.10437912000000001</v>
      </c>
      <c r="E15623">
        <v>15613</v>
      </c>
      <c r="F15623" s="7">
        <v>2.1277130000000001E-6</v>
      </c>
    </row>
    <row r="15624" spans="2:6" x14ac:dyDescent="0.25">
      <c r="B15624">
        <v>15614</v>
      </c>
      <c r="C15624">
        <v>0.10386368</v>
      </c>
      <c r="E15624">
        <v>15614</v>
      </c>
      <c r="F15624" s="7">
        <v>1.8899532999999999E-6</v>
      </c>
    </row>
    <row r="15625" spans="2:6" x14ac:dyDescent="0.25">
      <c r="B15625">
        <v>15615</v>
      </c>
      <c r="C15625">
        <v>0.10334201</v>
      </c>
      <c r="E15625">
        <v>15615</v>
      </c>
      <c r="F15625" s="7">
        <v>1.6782779E-6</v>
      </c>
    </row>
    <row r="15626" spans="2:6" x14ac:dyDescent="0.25">
      <c r="B15626">
        <v>15616</v>
      </c>
      <c r="C15626">
        <v>0.10281949999999999</v>
      </c>
      <c r="E15626">
        <v>15616</v>
      </c>
      <c r="F15626" s="7">
        <v>1.4696022E-6</v>
      </c>
    </row>
    <row r="15627" spans="2:6" x14ac:dyDescent="0.25">
      <c r="B15627">
        <v>15617</v>
      </c>
      <c r="C15627">
        <v>0.10229737</v>
      </c>
      <c r="E15627">
        <v>15617</v>
      </c>
      <c r="F15627" s="7">
        <v>1.2585354999999999E-6</v>
      </c>
    </row>
    <row r="15628" spans="2:6" x14ac:dyDescent="0.25">
      <c r="B15628">
        <v>15618</v>
      </c>
      <c r="C15628">
        <v>0.10177128000000001</v>
      </c>
      <c r="E15628">
        <v>15618</v>
      </c>
      <c r="F15628" s="7">
        <v>1.0881485E-6</v>
      </c>
    </row>
    <row r="15629" spans="2:6" x14ac:dyDescent="0.25">
      <c r="B15629">
        <v>15619</v>
      </c>
      <c r="C15629">
        <v>0.10124661</v>
      </c>
      <c r="E15629">
        <v>15619</v>
      </c>
      <c r="F15629" s="7">
        <v>9.1551129999999997E-7</v>
      </c>
    </row>
    <row r="15630" spans="2:6" x14ac:dyDescent="0.25">
      <c r="B15630">
        <v>15620</v>
      </c>
      <c r="C15630">
        <v>0.10071798</v>
      </c>
      <c r="E15630">
        <v>15620</v>
      </c>
      <c r="F15630" s="7">
        <v>7.7936811000000005E-7</v>
      </c>
    </row>
    <row r="15631" spans="2:6" x14ac:dyDescent="0.25">
      <c r="B15631">
        <v>15621</v>
      </c>
      <c r="C15631">
        <v>0.10018742</v>
      </c>
      <c r="E15631">
        <v>15621</v>
      </c>
      <c r="F15631" s="7">
        <v>6.5045543999999999E-7</v>
      </c>
    </row>
    <row r="15632" spans="2:6" x14ac:dyDescent="0.25">
      <c r="B15632">
        <v>15622</v>
      </c>
      <c r="C15632">
        <v>9.9655300000000002E-2</v>
      </c>
      <c r="E15632">
        <v>15622</v>
      </c>
      <c r="F15632" s="7">
        <v>5.3570725999999998E-7</v>
      </c>
    </row>
    <row r="15633" spans="2:6" x14ac:dyDescent="0.25">
      <c r="B15633">
        <v>15623</v>
      </c>
      <c r="C15633">
        <v>9.9119992000000004E-2</v>
      </c>
      <c r="E15633">
        <v>15623</v>
      </c>
      <c r="F15633" s="7">
        <v>4.3501916000000001E-7</v>
      </c>
    </row>
    <row r="15634" spans="2:6" x14ac:dyDescent="0.25">
      <c r="B15634">
        <v>15624</v>
      </c>
      <c r="C15634">
        <v>9.8585267000000004E-2</v>
      </c>
      <c r="E15634">
        <v>15624</v>
      </c>
      <c r="F15634" s="7">
        <v>3.487296E-7</v>
      </c>
    </row>
    <row r="15635" spans="2:6" x14ac:dyDescent="0.25">
      <c r="B15635">
        <v>15625</v>
      </c>
      <c r="C15635">
        <v>9.8048756000000001E-2</v>
      </c>
      <c r="E15635">
        <v>15625</v>
      </c>
      <c r="F15635" s="7">
        <v>2.8119088999999999E-7</v>
      </c>
    </row>
    <row r="15636" spans="2:6" x14ac:dyDescent="0.25">
      <c r="B15636">
        <v>15626</v>
      </c>
      <c r="C15636">
        <v>9.7515192000000001E-2</v>
      </c>
      <c r="E15636">
        <v>15626</v>
      </c>
      <c r="F15636" s="7">
        <v>2.2359826E-7</v>
      </c>
    </row>
    <row r="15637" spans="2:6" x14ac:dyDescent="0.25">
      <c r="B15637">
        <v>15627</v>
      </c>
      <c r="C15637">
        <v>9.6980546000000001E-2</v>
      </c>
      <c r="E15637">
        <v>15627</v>
      </c>
      <c r="F15637" s="7">
        <v>1.7423650000000001E-7</v>
      </c>
    </row>
    <row r="15638" spans="2:6" x14ac:dyDescent="0.25">
      <c r="B15638">
        <v>15628</v>
      </c>
      <c r="C15638">
        <v>9.6443432999999995E-2</v>
      </c>
      <c r="E15638">
        <v>15628</v>
      </c>
      <c r="F15638" s="7">
        <v>1.3428761000000001E-7</v>
      </c>
    </row>
    <row r="15639" spans="2:6" x14ac:dyDescent="0.25">
      <c r="B15639">
        <v>15629</v>
      </c>
      <c r="C15639">
        <v>9.5900216999999996E-2</v>
      </c>
      <c r="E15639">
        <v>15629</v>
      </c>
      <c r="F15639" s="7">
        <v>1.027744E-7</v>
      </c>
    </row>
    <row r="15640" spans="2:6" x14ac:dyDescent="0.25">
      <c r="B15640">
        <v>15630</v>
      </c>
      <c r="C15640">
        <v>9.5351542999999997E-2</v>
      </c>
      <c r="E15640">
        <v>15630</v>
      </c>
      <c r="F15640" s="7">
        <v>7.7043672E-8</v>
      </c>
    </row>
    <row r="15641" spans="2:6" x14ac:dyDescent="0.25">
      <c r="B15641">
        <v>15631</v>
      </c>
      <c r="C15641">
        <v>9.4800723000000003E-2</v>
      </c>
      <c r="E15641">
        <v>15631</v>
      </c>
      <c r="F15641" s="7">
        <v>5.8102198000000003E-8</v>
      </c>
    </row>
    <row r="15642" spans="2:6" x14ac:dyDescent="0.25">
      <c r="B15642">
        <v>15632</v>
      </c>
      <c r="C15642">
        <v>9.4248541000000005E-2</v>
      </c>
      <c r="E15642">
        <v>15632</v>
      </c>
      <c r="F15642" s="7">
        <v>4.2488507999999999E-8</v>
      </c>
    </row>
    <row r="15643" spans="2:6" x14ac:dyDescent="0.25">
      <c r="B15643">
        <v>15633</v>
      </c>
      <c r="C15643">
        <v>9.3696446000000003E-2</v>
      </c>
      <c r="E15643">
        <v>15633</v>
      </c>
      <c r="F15643" s="7">
        <v>3.1562086000000003E-8</v>
      </c>
    </row>
    <row r="15644" spans="2:6" x14ac:dyDescent="0.25">
      <c r="B15644">
        <v>15634</v>
      </c>
      <c r="C15644">
        <v>9.3136898999999995E-2</v>
      </c>
      <c r="E15644">
        <v>15634</v>
      </c>
      <c r="F15644" s="7">
        <v>2.277642E-8</v>
      </c>
    </row>
    <row r="15645" spans="2:6" x14ac:dyDescent="0.25">
      <c r="B15645">
        <v>15635</v>
      </c>
      <c r="C15645">
        <v>9.2578153999999996E-2</v>
      </c>
      <c r="E15645">
        <v>15635</v>
      </c>
      <c r="F15645" s="7">
        <v>1.6449170999999999E-8</v>
      </c>
    </row>
    <row r="15646" spans="2:6" x14ac:dyDescent="0.25">
      <c r="B15646">
        <v>15636</v>
      </c>
      <c r="C15646">
        <v>9.2016675000000006E-2</v>
      </c>
      <c r="E15646">
        <v>15636</v>
      </c>
      <c r="F15646" s="7">
        <v>1.1684814E-8</v>
      </c>
    </row>
    <row r="15647" spans="2:6" x14ac:dyDescent="0.25">
      <c r="B15647">
        <v>15637</v>
      </c>
      <c r="C15647">
        <v>9.1459070000000003E-2</v>
      </c>
      <c r="E15647">
        <v>15637</v>
      </c>
      <c r="F15647" s="7">
        <v>8.1523984000000004E-9</v>
      </c>
    </row>
    <row r="15648" spans="2:6" x14ac:dyDescent="0.25">
      <c r="B15648">
        <v>15638</v>
      </c>
      <c r="C15648">
        <v>9.0908377999999998E-2</v>
      </c>
      <c r="E15648">
        <v>15638</v>
      </c>
      <c r="F15648" s="7">
        <v>5.6794450000000003E-9</v>
      </c>
    </row>
    <row r="15649" spans="2:6" x14ac:dyDescent="0.25">
      <c r="B15649">
        <v>15639</v>
      </c>
      <c r="C15649">
        <v>9.0369493999999995E-2</v>
      </c>
      <c r="E15649">
        <v>15639</v>
      </c>
      <c r="F15649" s="7">
        <v>3.8985318000000003E-9</v>
      </c>
    </row>
    <row r="15650" spans="2:6" x14ac:dyDescent="0.25">
      <c r="B15650">
        <v>15640</v>
      </c>
      <c r="C15650">
        <v>8.9819303000000003E-2</v>
      </c>
      <c r="E15650">
        <v>15640</v>
      </c>
      <c r="F15650" s="7">
        <v>2.6529399000000001E-9</v>
      </c>
    </row>
    <row r="15651" spans="2:6" x14ac:dyDescent="0.25">
      <c r="B15651">
        <v>15641</v>
      </c>
      <c r="C15651">
        <v>8.9250690999999993E-2</v>
      </c>
      <c r="E15651">
        <v>15641</v>
      </c>
      <c r="F15651" s="7">
        <v>1.7722593E-9</v>
      </c>
    </row>
    <row r="15652" spans="2:6" x14ac:dyDescent="0.25">
      <c r="B15652">
        <v>15642</v>
      </c>
      <c r="C15652">
        <v>0.12021614</v>
      </c>
      <c r="E15652">
        <v>15642</v>
      </c>
      <c r="F15652" s="7">
        <v>1.7427665000000001E-9</v>
      </c>
    </row>
    <row r="15653" spans="2:6" x14ac:dyDescent="0.25">
      <c r="B15653">
        <v>15643</v>
      </c>
      <c r="C15653">
        <v>0.12012734999999999</v>
      </c>
      <c r="E15653">
        <v>15643</v>
      </c>
      <c r="F15653" s="7">
        <v>3.2009239000000002E-9</v>
      </c>
    </row>
    <row r="15654" spans="2:6" x14ac:dyDescent="0.25">
      <c r="B15654">
        <v>15644</v>
      </c>
      <c r="C15654">
        <v>0.11976757</v>
      </c>
      <c r="E15654">
        <v>15644</v>
      </c>
      <c r="F15654" s="7">
        <v>5.7323808000000003E-9</v>
      </c>
    </row>
    <row r="15655" spans="2:6" x14ac:dyDescent="0.25">
      <c r="B15655">
        <v>15645</v>
      </c>
      <c r="C15655">
        <v>0.11948346</v>
      </c>
      <c r="E15655">
        <v>15645</v>
      </c>
      <c r="F15655" s="7">
        <v>9.8409039999999994E-9</v>
      </c>
    </row>
    <row r="15656" spans="2:6" x14ac:dyDescent="0.25">
      <c r="B15656">
        <v>15646</v>
      </c>
      <c r="C15656">
        <v>0.11904249</v>
      </c>
      <c r="E15656">
        <v>15646</v>
      </c>
      <c r="F15656" s="7">
        <v>1.6184022000000002E-8</v>
      </c>
    </row>
    <row r="15657" spans="2:6" x14ac:dyDescent="0.25">
      <c r="B15657">
        <v>15647</v>
      </c>
      <c r="C15657">
        <v>0.11859703000000001</v>
      </c>
      <c r="E15657">
        <v>15647</v>
      </c>
      <c r="F15657" s="7">
        <v>2.6094436999999999E-8</v>
      </c>
    </row>
    <row r="15658" spans="2:6" x14ac:dyDescent="0.25">
      <c r="B15658">
        <v>15648</v>
      </c>
      <c r="C15658">
        <v>0.11814295</v>
      </c>
      <c r="E15658">
        <v>15648</v>
      </c>
      <c r="F15658" s="7">
        <v>4.0321460000000002E-8</v>
      </c>
    </row>
    <row r="15659" spans="2:6" x14ac:dyDescent="0.25">
      <c r="B15659">
        <v>15649</v>
      </c>
      <c r="C15659">
        <v>0.11768112</v>
      </c>
      <c r="E15659">
        <v>15649</v>
      </c>
      <c r="F15659" s="7">
        <v>6.1790991999999998E-8</v>
      </c>
    </row>
    <row r="15660" spans="2:6" x14ac:dyDescent="0.25">
      <c r="B15660">
        <v>15650</v>
      </c>
      <c r="C15660">
        <v>0.11722411000000001</v>
      </c>
      <c r="E15660">
        <v>15650</v>
      </c>
      <c r="F15660" s="7">
        <v>9.1989244000000002E-8</v>
      </c>
    </row>
    <row r="15661" spans="2:6" x14ac:dyDescent="0.25">
      <c r="B15661">
        <v>15651</v>
      </c>
      <c r="C15661">
        <v>0.11675927999999999</v>
      </c>
      <c r="E15661">
        <v>15651</v>
      </c>
      <c r="F15661" s="7">
        <v>1.3117354000000001E-7</v>
      </c>
    </row>
    <row r="15662" spans="2:6" x14ac:dyDescent="0.25">
      <c r="B15662">
        <v>15652</v>
      </c>
      <c r="C15662">
        <v>0.11629007</v>
      </c>
      <c r="E15662">
        <v>15652</v>
      </c>
      <c r="F15662" s="7">
        <v>1.8224760999999999E-7</v>
      </c>
    </row>
    <row r="15663" spans="2:6" x14ac:dyDescent="0.25">
      <c r="B15663">
        <v>15653</v>
      </c>
      <c r="C15663">
        <v>0.11583148</v>
      </c>
      <c r="E15663">
        <v>15653</v>
      </c>
      <c r="F15663" s="7">
        <v>2.5304772999999998E-7</v>
      </c>
    </row>
    <row r="15664" spans="2:6" x14ac:dyDescent="0.25">
      <c r="B15664">
        <v>15654</v>
      </c>
      <c r="C15664">
        <v>0.11536825000000001</v>
      </c>
      <c r="E15664">
        <v>15654</v>
      </c>
      <c r="F15664" s="7">
        <v>3.3853320000000002E-7</v>
      </c>
    </row>
    <row r="15665" spans="2:6" x14ac:dyDescent="0.25">
      <c r="B15665">
        <v>15655</v>
      </c>
      <c r="C15665">
        <v>0.11491034999999999</v>
      </c>
      <c r="E15665">
        <v>15655</v>
      </c>
      <c r="F15665" s="7">
        <v>4.4366583000000002E-7</v>
      </c>
    </row>
    <row r="15666" spans="2:6" x14ac:dyDescent="0.25">
      <c r="B15666">
        <v>15656</v>
      </c>
      <c r="C15666">
        <v>0.11444769</v>
      </c>
      <c r="E15666">
        <v>15656</v>
      </c>
      <c r="F15666" s="7">
        <v>5.7675534999999995E-7</v>
      </c>
    </row>
    <row r="15667" spans="2:6" x14ac:dyDescent="0.25">
      <c r="B15667">
        <v>15657</v>
      </c>
      <c r="C15667">
        <v>0.11398675</v>
      </c>
      <c r="E15667">
        <v>15657</v>
      </c>
      <c r="F15667" s="7">
        <v>7.2368215E-7</v>
      </c>
    </row>
    <row r="15668" spans="2:6" x14ac:dyDescent="0.25">
      <c r="B15668">
        <v>15658</v>
      </c>
      <c r="C15668">
        <v>0.11352197999999999</v>
      </c>
      <c r="E15668">
        <v>15658</v>
      </c>
      <c r="F15668" s="7">
        <v>8.9985008999999996E-7</v>
      </c>
    </row>
    <row r="15669" spans="2:6" x14ac:dyDescent="0.25">
      <c r="B15669">
        <v>15659</v>
      </c>
      <c r="C15669">
        <v>0.11305303999999999</v>
      </c>
      <c r="E15669">
        <v>15659</v>
      </c>
      <c r="F15669" s="7">
        <v>1.1056478E-6</v>
      </c>
    </row>
    <row r="15670" spans="2:6" x14ac:dyDescent="0.25">
      <c r="B15670">
        <v>15660</v>
      </c>
      <c r="C15670">
        <v>0.11258603</v>
      </c>
      <c r="E15670">
        <v>15660</v>
      </c>
      <c r="F15670" s="7">
        <v>1.3206699999999999E-6</v>
      </c>
    </row>
    <row r="15671" spans="2:6" x14ac:dyDescent="0.25">
      <c r="B15671">
        <v>15661</v>
      </c>
      <c r="C15671">
        <v>0.11211641</v>
      </c>
      <c r="E15671">
        <v>15661</v>
      </c>
      <c r="F15671" s="7">
        <v>1.5639589E-6</v>
      </c>
    </row>
    <row r="15672" spans="2:6" x14ac:dyDescent="0.25">
      <c r="B15672">
        <v>15662</v>
      </c>
      <c r="C15672">
        <v>0.11165042999999999</v>
      </c>
      <c r="E15672">
        <v>15662</v>
      </c>
      <c r="F15672" s="7">
        <v>1.8249352000000001E-6</v>
      </c>
    </row>
    <row r="15673" spans="2:6" x14ac:dyDescent="0.25">
      <c r="B15673">
        <v>15663</v>
      </c>
      <c r="C15673">
        <v>0.11117422</v>
      </c>
      <c r="E15673">
        <v>15663</v>
      </c>
      <c r="F15673" s="7">
        <v>2.0875755000000002E-6</v>
      </c>
    </row>
    <row r="15674" spans="2:6" x14ac:dyDescent="0.25">
      <c r="B15674">
        <v>15664</v>
      </c>
      <c r="C15674">
        <v>0.11069849</v>
      </c>
      <c r="E15674">
        <v>15664</v>
      </c>
      <c r="F15674" s="7">
        <v>2.3463235E-6</v>
      </c>
    </row>
    <row r="15675" spans="2:6" x14ac:dyDescent="0.25">
      <c r="B15675">
        <v>15665</v>
      </c>
      <c r="C15675">
        <v>0.11021364</v>
      </c>
      <c r="E15675">
        <v>15665</v>
      </c>
      <c r="F15675" s="7">
        <v>2.5990915999999998E-6</v>
      </c>
    </row>
    <row r="15676" spans="2:6" x14ac:dyDescent="0.25">
      <c r="B15676">
        <v>15666</v>
      </c>
      <c r="C15676">
        <v>0.10973483000000001</v>
      </c>
      <c r="E15676">
        <v>15666</v>
      </c>
      <c r="F15676" s="7">
        <v>2.8387370999999999E-6</v>
      </c>
    </row>
    <row r="15677" spans="2:6" x14ac:dyDescent="0.25">
      <c r="B15677">
        <v>15667</v>
      </c>
      <c r="C15677">
        <v>0.10925646</v>
      </c>
      <c r="E15677">
        <v>15667</v>
      </c>
      <c r="F15677" s="7">
        <v>3.0897238000000002E-6</v>
      </c>
    </row>
    <row r="15678" spans="2:6" x14ac:dyDescent="0.25">
      <c r="B15678">
        <v>15668</v>
      </c>
      <c r="C15678">
        <v>0.10878203</v>
      </c>
      <c r="E15678">
        <v>15668</v>
      </c>
      <c r="F15678" s="7">
        <v>3.2954444999999999E-6</v>
      </c>
    </row>
    <row r="15679" spans="2:6" x14ac:dyDescent="0.25">
      <c r="B15679">
        <v>15669</v>
      </c>
      <c r="C15679">
        <v>0.10830436</v>
      </c>
      <c r="E15679">
        <v>15669</v>
      </c>
      <c r="F15679" s="7">
        <v>3.4249618000000002E-6</v>
      </c>
    </row>
    <row r="15680" spans="2:6" x14ac:dyDescent="0.25">
      <c r="B15680">
        <v>15670</v>
      </c>
      <c r="C15680">
        <v>0.10782383</v>
      </c>
      <c r="E15680">
        <v>15670</v>
      </c>
      <c r="F15680" s="7">
        <v>3.5374314000000002E-6</v>
      </c>
    </row>
    <row r="15681" spans="2:6" x14ac:dyDescent="0.25">
      <c r="B15681">
        <v>15671</v>
      </c>
      <c r="C15681">
        <v>0.10734579</v>
      </c>
      <c r="E15681">
        <v>15671</v>
      </c>
      <c r="F15681" s="7">
        <v>3.6584035999999999E-6</v>
      </c>
    </row>
    <row r="15682" spans="2:6" x14ac:dyDescent="0.25">
      <c r="B15682">
        <v>15672</v>
      </c>
      <c r="C15682">
        <v>0.10686112</v>
      </c>
      <c r="E15682">
        <v>15672</v>
      </c>
      <c r="F15682" s="7">
        <v>3.7293218999999998E-6</v>
      </c>
    </row>
    <row r="15683" spans="2:6" x14ac:dyDescent="0.25">
      <c r="B15683">
        <v>15673</v>
      </c>
      <c r="C15683">
        <v>0.10637425</v>
      </c>
      <c r="E15683">
        <v>15673</v>
      </c>
      <c r="F15683" s="7">
        <v>3.7409678999999999E-6</v>
      </c>
    </row>
    <row r="15684" spans="2:6" x14ac:dyDescent="0.25">
      <c r="B15684">
        <v>15674</v>
      </c>
      <c r="C15684">
        <v>0.10588514</v>
      </c>
      <c r="E15684">
        <v>15674</v>
      </c>
      <c r="F15684" s="7">
        <v>3.7211580000000002E-6</v>
      </c>
    </row>
    <row r="15685" spans="2:6" x14ac:dyDescent="0.25">
      <c r="B15685">
        <v>15675</v>
      </c>
      <c r="C15685">
        <v>0.1053929</v>
      </c>
      <c r="E15685">
        <v>15675</v>
      </c>
      <c r="F15685" s="7">
        <v>3.6495830999999999E-6</v>
      </c>
    </row>
    <row r="15686" spans="2:6" x14ac:dyDescent="0.25">
      <c r="B15686">
        <v>15676</v>
      </c>
      <c r="C15686">
        <v>0.10489846</v>
      </c>
      <c r="E15686">
        <v>15676</v>
      </c>
      <c r="F15686" s="7">
        <v>3.5556591999999999E-6</v>
      </c>
    </row>
    <row r="15687" spans="2:6" x14ac:dyDescent="0.25">
      <c r="B15687">
        <v>15677</v>
      </c>
      <c r="C15687">
        <v>0.10440268</v>
      </c>
      <c r="E15687">
        <v>15677</v>
      </c>
      <c r="F15687" s="7">
        <v>3.4519951000000002E-6</v>
      </c>
    </row>
    <row r="15688" spans="2:6" x14ac:dyDescent="0.25">
      <c r="B15688">
        <v>15678</v>
      </c>
      <c r="C15688">
        <v>0.10390674</v>
      </c>
      <c r="E15688">
        <v>15678</v>
      </c>
      <c r="F15688" s="7">
        <v>3.2384075999999998E-6</v>
      </c>
    </row>
    <row r="15689" spans="2:6" x14ac:dyDescent="0.25">
      <c r="B15689">
        <v>15679</v>
      </c>
      <c r="C15689">
        <v>0.10340565</v>
      </c>
      <c r="E15689">
        <v>15679</v>
      </c>
      <c r="F15689" s="7">
        <v>3.0600836999999999E-6</v>
      </c>
    </row>
    <row r="15690" spans="2:6" x14ac:dyDescent="0.25">
      <c r="B15690">
        <v>15680</v>
      </c>
      <c r="C15690">
        <v>0.10290483</v>
      </c>
      <c r="E15690">
        <v>15680</v>
      </c>
      <c r="F15690" s="7">
        <v>2.8366171999999998E-6</v>
      </c>
    </row>
    <row r="15691" spans="2:6" x14ac:dyDescent="0.25">
      <c r="B15691">
        <v>15681</v>
      </c>
      <c r="C15691">
        <v>0.10239934000000001</v>
      </c>
      <c r="E15691">
        <v>15681</v>
      </c>
      <c r="F15691" s="7">
        <v>2.6091477999999999E-6</v>
      </c>
    </row>
    <row r="15692" spans="2:6" x14ac:dyDescent="0.25">
      <c r="B15692">
        <v>15682</v>
      </c>
      <c r="C15692">
        <v>0.10189129</v>
      </c>
      <c r="E15692">
        <v>15682</v>
      </c>
      <c r="F15692" s="7">
        <v>2.3727282E-6</v>
      </c>
    </row>
    <row r="15693" spans="2:6" x14ac:dyDescent="0.25">
      <c r="B15693">
        <v>15683</v>
      </c>
      <c r="C15693">
        <v>0.10138074</v>
      </c>
      <c r="E15693">
        <v>15683</v>
      </c>
      <c r="F15693" s="7">
        <v>2.1423937E-6</v>
      </c>
    </row>
    <row r="15694" spans="2:6" x14ac:dyDescent="0.25">
      <c r="B15694">
        <v>15684</v>
      </c>
      <c r="C15694">
        <v>0.10086195000000001</v>
      </c>
      <c r="E15694">
        <v>15684</v>
      </c>
      <c r="F15694" s="7">
        <v>1.8980352000000001E-6</v>
      </c>
    </row>
    <row r="15695" spans="2:6" x14ac:dyDescent="0.25">
      <c r="B15695">
        <v>15685</v>
      </c>
      <c r="C15695">
        <v>0.10033996000000001</v>
      </c>
      <c r="E15695">
        <v>15685</v>
      </c>
      <c r="F15695" s="7">
        <v>1.6871295999999999E-6</v>
      </c>
    </row>
    <row r="15696" spans="2:6" x14ac:dyDescent="0.25">
      <c r="B15696">
        <v>15686</v>
      </c>
      <c r="C15696">
        <v>9.9815813000000003E-2</v>
      </c>
      <c r="E15696">
        <v>15686</v>
      </c>
      <c r="F15696" s="7">
        <v>1.4838291E-6</v>
      </c>
    </row>
    <row r="15697" spans="2:6" x14ac:dyDescent="0.25">
      <c r="B15697">
        <v>15687</v>
      </c>
      <c r="C15697">
        <v>9.9290343000000003E-2</v>
      </c>
      <c r="E15697">
        <v>15687</v>
      </c>
      <c r="F15697" s="7">
        <v>1.2645702E-6</v>
      </c>
    </row>
    <row r="15698" spans="2:6" x14ac:dyDescent="0.25">
      <c r="B15698">
        <v>15688</v>
      </c>
      <c r="C15698">
        <v>9.8764485999999999E-2</v>
      </c>
      <c r="E15698">
        <v>15688</v>
      </c>
      <c r="F15698" s="7">
        <v>1.0832063E-6</v>
      </c>
    </row>
    <row r="15699" spans="2:6" x14ac:dyDescent="0.25">
      <c r="B15699">
        <v>15689</v>
      </c>
      <c r="C15699">
        <v>9.8239853000000002E-2</v>
      </c>
      <c r="E15699">
        <v>15689</v>
      </c>
      <c r="F15699" s="7">
        <v>9.2672807999999996E-7</v>
      </c>
    </row>
    <row r="15700" spans="2:6" x14ac:dyDescent="0.25">
      <c r="B15700">
        <v>15690</v>
      </c>
      <c r="C15700">
        <v>9.7715376000000007E-2</v>
      </c>
      <c r="E15700">
        <v>15690</v>
      </c>
      <c r="F15700" s="7">
        <v>7.8441199000000004E-7</v>
      </c>
    </row>
    <row r="15701" spans="2:6" x14ac:dyDescent="0.25">
      <c r="B15701">
        <v>15691</v>
      </c>
      <c r="C15701">
        <v>9.7188215999999994E-2</v>
      </c>
      <c r="E15701">
        <v>15691</v>
      </c>
      <c r="F15701" s="7">
        <v>6.5254930000000001E-7</v>
      </c>
    </row>
    <row r="15702" spans="2:6" x14ac:dyDescent="0.25">
      <c r="B15702">
        <v>15692</v>
      </c>
      <c r="C15702">
        <v>9.6660338999999998E-2</v>
      </c>
      <c r="E15702">
        <v>15692</v>
      </c>
      <c r="F15702" s="7">
        <v>5.3341138000000004E-7</v>
      </c>
    </row>
    <row r="15703" spans="2:6" x14ac:dyDescent="0.25">
      <c r="B15703">
        <v>15693</v>
      </c>
      <c r="C15703">
        <v>9.6127338000000007E-2</v>
      </c>
      <c r="E15703">
        <v>15693</v>
      </c>
      <c r="F15703" s="7">
        <v>4.3909521999999998E-7</v>
      </c>
    </row>
    <row r="15704" spans="2:6" x14ac:dyDescent="0.25">
      <c r="B15704">
        <v>15694</v>
      </c>
      <c r="C15704">
        <v>9.5596068000000006E-2</v>
      </c>
      <c r="E15704">
        <v>15694</v>
      </c>
      <c r="F15704" s="7">
        <v>3.5281212000000001E-7</v>
      </c>
    </row>
    <row r="15705" spans="2:6" x14ac:dyDescent="0.25">
      <c r="B15705">
        <v>15695</v>
      </c>
      <c r="C15705">
        <v>9.5062210999999994E-2</v>
      </c>
      <c r="E15705">
        <v>15695</v>
      </c>
      <c r="F15705" s="7">
        <v>2.8167636E-7</v>
      </c>
    </row>
    <row r="15706" spans="2:6" x14ac:dyDescent="0.25">
      <c r="B15706">
        <v>15696</v>
      </c>
      <c r="C15706">
        <v>9.4527153000000003E-2</v>
      </c>
      <c r="E15706">
        <v>15696</v>
      </c>
      <c r="F15706" s="7">
        <v>2.2284742E-7</v>
      </c>
    </row>
    <row r="15707" spans="2:6" x14ac:dyDescent="0.25">
      <c r="B15707">
        <v>15697</v>
      </c>
      <c r="C15707">
        <v>9.3991424000000004E-2</v>
      </c>
      <c r="E15707">
        <v>15697</v>
      </c>
      <c r="F15707" s="7">
        <v>1.7299725999999999E-7</v>
      </c>
    </row>
    <row r="15708" spans="2:6" x14ac:dyDescent="0.25">
      <c r="B15708">
        <v>15698</v>
      </c>
      <c r="C15708">
        <v>9.3451617000000001E-2</v>
      </c>
      <c r="E15708">
        <v>15698</v>
      </c>
      <c r="F15708" s="7">
        <v>1.3214322E-7</v>
      </c>
    </row>
    <row r="15709" spans="2:6" x14ac:dyDescent="0.25">
      <c r="B15709">
        <v>15699</v>
      </c>
      <c r="C15709">
        <v>9.2906862000000007E-2</v>
      </c>
      <c r="E15709">
        <v>15699</v>
      </c>
      <c r="F15709" s="7">
        <v>1.0197642E-7</v>
      </c>
    </row>
    <row r="15710" spans="2:6" x14ac:dyDescent="0.25">
      <c r="B15710">
        <v>15700</v>
      </c>
      <c r="C15710">
        <v>9.2358925999999994E-2</v>
      </c>
      <c r="E15710">
        <v>15700</v>
      </c>
      <c r="F15710" s="7">
        <v>7.7578302000000005E-8</v>
      </c>
    </row>
    <row r="15711" spans="2:6" x14ac:dyDescent="0.25">
      <c r="B15711">
        <v>15701</v>
      </c>
      <c r="C15711">
        <v>9.1808260000000003E-2</v>
      </c>
      <c r="E15711">
        <v>15701</v>
      </c>
      <c r="F15711" s="7">
        <v>5.7470100000000003E-8</v>
      </c>
    </row>
    <row r="15712" spans="2:6" x14ac:dyDescent="0.25">
      <c r="B15712">
        <v>15702</v>
      </c>
      <c r="C15712">
        <v>9.12554E-2</v>
      </c>
      <c r="E15712">
        <v>15702</v>
      </c>
      <c r="F15712" s="7">
        <v>4.2718072000000002E-8</v>
      </c>
    </row>
    <row r="15713" spans="2:6" x14ac:dyDescent="0.25">
      <c r="B15713">
        <v>15703</v>
      </c>
      <c r="C15713">
        <v>9.0701791000000004E-2</v>
      </c>
      <c r="E15713">
        <v>15703</v>
      </c>
      <c r="F15713" s="7">
        <v>3.1047622E-8</v>
      </c>
    </row>
    <row r="15714" spans="2:6" x14ac:dyDescent="0.25">
      <c r="B15714">
        <v>15704</v>
      </c>
      <c r="C15714">
        <v>9.0146461999999997E-2</v>
      </c>
      <c r="E15714">
        <v>15704</v>
      </c>
      <c r="F15714" s="7">
        <v>2.2644787E-8</v>
      </c>
    </row>
    <row r="15715" spans="2:6" x14ac:dyDescent="0.25">
      <c r="B15715">
        <v>15705</v>
      </c>
      <c r="C15715">
        <v>8.9591538999999998E-2</v>
      </c>
      <c r="E15715">
        <v>15705</v>
      </c>
      <c r="F15715" s="7">
        <v>1.6212052E-8</v>
      </c>
    </row>
    <row r="15716" spans="2:6" x14ac:dyDescent="0.25">
      <c r="B15716">
        <v>15706</v>
      </c>
      <c r="C15716">
        <v>8.9037860999999996E-2</v>
      </c>
      <c r="E15716">
        <v>15706</v>
      </c>
      <c r="F15716" s="7">
        <v>1.152809E-8</v>
      </c>
    </row>
    <row r="15717" spans="2:6" x14ac:dyDescent="0.25">
      <c r="B15717">
        <v>15707</v>
      </c>
      <c r="C15717">
        <v>8.8493404999999997E-2</v>
      </c>
      <c r="E15717">
        <v>15707</v>
      </c>
      <c r="F15717" s="7">
        <v>7.9980398999999994E-9</v>
      </c>
    </row>
    <row r="15718" spans="2:6" x14ac:dyDescent="0.25">
      <c r="B15718">
        <v>15708</v>
      </c>
      <c r="C15718">
        <v>8.7961942000000001E-2</v>
      </c>
      <c r="E15718">
        <v>15708</v>
      </c>
      <c r="F15718" s="7">
        <v>5.5597752000000001E-9</v>
      </c>
    </row>
    <row r="15719" spans="2:6" x14ac:dyDescent="0.25">
      <c r="B15719">
        <v>15709</v>
      </c>
      <c r="C15719">
        <v>8.7514754E-2</v>
      </c>
      <c r="E15719">
        <v>15709</v>
      </c>
      <c r="F15719" s="7">
        <v>3.7970392000000001E-9</v>
      </c>
    </row>
    <row r="15720" spans="2:6" x14ac:dyDescent="0.25">
      <c r="B15720">
        <v>15710</v>
      </c>
      <c r="C15720">
        <v>8.7149379999999999E-2</v>
      </c>
      <c r="E15720">
        <v>15710</v>
      </c>
      <c r="F15720" s="7">
        <v>2.5751248E-9</v>
      </c>
    </row>
    <row r="15721" spans="2:6" x14ac:dyDescent="0.25">
      <c r="B15721">
        <v>15711</v>
      </c>
      <c r="C15721">
        <v>8.6911161000000001E-2</v>
      </c>
      <c r="E15721">
        <v>15711</v>
      </c>
      <c r="F15721" s="7">
        <v>1.7208959000000001E-9</v>
      </c>
    </row>
    <row r="15722" spans="2:6" x14ac:dyDescent="0.25">
      <c r="B15722">
        <v>15712</v>
      </c>
      <c r="C15722">
        <v>0.11773575</v>
      </c>
      <c r="E15722">
        <v>15712</v>
      </c>
      <c r="F15722" s="7">
        <v>1.8504005999999999E-9</v>
      </c>
    </row>
    <row r="15723" spans="2:6" x14ac:dyDescent="0.25">
      <c r="B15723">
        <v>15713</v>
      </c>
      <c r="C15723">
        <v>0.11738621</v>
      </c>
      <c r="E15723">
        <v>15713</v>
      </c>
      <c r="F15723" s="7">
        <v>3.3605346E-9</v>
      </c>
    </row>
    <row r="15724" spans="2:6" x14ac:dyDescent="0.25">
      <c r="B15724">
        <v>15714</v>
      </c>
      <c r="C15724">
        <v>0.11695549</v>
      </c>
      <c r="E15724">
        <v>15714</v>
      </c>
      <c r="F15724" s="7">
        <v>5.9121571999999999E-9</v>
      </c>
    </row>
    <row r="15725" spans="2:6" x14ac:dyDescent="0.25">
      <c r="B15725">
        <v>15715</v>
      </c>
      <c r="C15725">
        <v>0.11654771999999999</v>
      </c>
      <c r="E15725">
        <v>15715</v>
      </c>
      <c r="F15725" s="7">
        <v>1.019975E-8</v>
      </c>
    </row>
    <row r="15726" spans="2:6" x14ac:dyDescent="0.25">
      <c r="B15726">
        <v>15716</v>
      </c>
      <c r="C15726">
        <v>0.11610698999999999</v>
      </c>
      <c r="E15726">
        <v>15716</v>
      </c>
      <c r="F15726" s="7">
        <v>1.6876770999999999E-8</v>
      </c>
    </row>
    <row r="15727" spans="2:6" x14ac:dyDescent="0.25">
      <c r="B15727">
        <v>15717</v>
      </c>
      <c r="C15727">
        <v>0.11565696</v>
      </c>
      <c r="E15727">
        <v>15717</v>
      </c>
      <c r="F15727" s="7">
        <v>2.7254456E-8</v>
      </c>
    </row>
    <row r="15728" spans="2:6" x14ac:dyDescent="0.25">
      <c r="B15728">
        <v>15718</v>
      </c>
      <c r="C15728">
        <v>0.11520587</v>
      </c>
      <c r="E15728">
        <v>15718</v>
      </c>
      <c r="F15728" s="7">
        <v>4.2064008999999998E-8</v>
      </c>
    </row>
    <row r="15729" spans="2:6" x14ac:dyDescent="0.25">
      <c r="B15729">
        <v>15719</v>
      </c>
      <c r="C15729">
        <v>0.11474804</v>
      </c>
      <c r="E15729">
        <v>15719</v>
      </c>
      <c r="F15729" s="7">
        <v>6.4559387999999994E-8</v>
      </c>
    </row>
    <row r="15730" spans="2:6" x14ac:dyDescent="0.25">
      <c r="B15730">
        <v>15720</v>
      </c>
      <c r="C15730">
        <v>0.11428754000000001</v>
      </c>
      <c r="E15730">
        <v>15720</v>
      </c>
      <c r="F15730" s="7">
        <v>9.5411675000000007E-8</v>
      </c>
    </row>
    <row r="15731" spans="2:6" x14ac:dyDescent="0.25">
      <c r="B15731">
        <v>15721</v>
      </c>
      <c r="C15731">
        <v>0.11382666</v>
      </c>
      <c r="E15731">
        <v>15721</v>
      </c>
      <c r="F15731" s="7">
        <v>1.3687635000000001E-7</v>
      </c>
    </row>
    <row r="15732" spans="2:6" x14ac:dyDescent="0.25">
      <c r="B15732">
        <v>15722</v>
      </c>
      <c r="C15732">
        <v>0.11336187</v>
      </c>
      <c r="E15732">
        <v>15722</v>
      </c>
      <c r="F15732" s="7">
        <v>1.9174598999999999E-7</v>
      </c>
    </row>
    <row r="15733" spans="2:6" x14ac:dyDescent="0.25">
      <c r="B15733">
        <v>15723</v>
      </c>
      <c r="C15733">
        <v>0.11289716</v>
      </c>
      <c r="E15733">
        <v>15723</v>
      </c>
      <c r="F15733" s="7">
        <v>2.6604881E-7</v>
      </c>
    </row>
    <row r="15734" spans="2:6" x14ac:dyDescent="0.25">
      <c r="B15734">
        <v>15724</v>
      </c>
      <c r="C15734">
        <v>0.11243634</v>
      </c>
      <c r="E15734">
        <v>15724</v>
      </c>
      <c r="F15734" s="7">
        <v>3.5233844999999998E-7</v>
      </c>
    </row>
    <row r="15735" spans="2:6" x14ac:dyDescent="0.25">
      <c r="B15735">
        <v>15725</v>
      </c>
      <c r="C15735">
        <v>0.11197158</v>
      </c>
      <c r="E15735">
        <v>15725</v>
      </c>
      <c r="F15735" s="7">
        <v>4.6504532000000002E-7</v>
      </c>
    </row>
    <row r="15736" spans="2:6" x14ac:dyDescent="0.25">
      <c r="B15736">
        <v>15726</v>
      </c>
      <c r="C15736">
        <v>0.11151216</v>
      </c>
      <c r="E15736">
        <v>15726</v>
      </c>
      <c r="F15736" s="7">
        <v>6.0031013E-7</v>
      </c>
    </row>
    <row r="15737" spans="2:6" x14ac:dyDescent="0.25">
      <c r="B15737">
        <v>15727</v>
      </c>
      <c r="C15737">
        <v>0.11105125</v>
      </c>
      <c r="E15737">
        <v>15727</v>
      </c>
      <c r="F15737" s="7">
        <v>7.5449302999999996E-7</v>
      </c>
    </row>
    <row r="15738" spans="2:6" x14ac:dyDescent="0.25">
      <c r="B15738">
        <v>15728</v>
      </c>
      <c r="C15738">
        <v>0.11058836</v>
      </c>
      <c r="E15738">
        <v>15728</v>
      </c>
      <c r="F15738" s="7">
        <v>9.3388791000000005E-7</v>
      </c>
    </row>
    <row r="15739" spans="2:6" x14ac:dyDescent="0.25">
      <c r="B15739">
        <v>15729</v>
      </c>
      <c r="C15739">
        <v>0.11012366</v>
      </c>
      <c r="E15739">
        <v>15729</v>
      </c>
      <c r="F15739" s="7">
        <v>1.1489895E-6</v>
      </c>
    </row>
    <row r="15740" spans="2:6" x14ac:dyDescent="0.25">
      <c r="B15740">
        <v>15730</v>
      </c>
      <c r="C15740">
        <v>0.10965941</v>
      </c>
      <c r="E15740">
        <v>15730</v>
      </c>
      <c r="F15740" s="7">
        <v>1.3763852E-6</v>
      </c>
    </row>
    <row r="15741" spans="2:6" x14ac:dyDescent="0.25">
      <c r="B15741">
        <v>15731</v>
      </c>
      <c r="C15741">
        <v>0.10918802</v>
      </c>
      <c r="E15741">
        <v>15731</v>
      </c>
      <c r="F15741" s="7">
        <v>1.6231383E-6</v>
      </c>
    </row>
    <row r="15742" spans="2:6" x14ac:dyDescent="0.25">
      <c r="B15742">
        <v>15732</v>
      </c>
      <c r="C15742">
        <v>0.10871939</v>
      </c>
      <c r="E15742">
        <v>15732</v>
      </c>
      <c r="F15742" s="7">
        <v>1.8948707000000001E-6</v>
      </c>
    </row>
    <row r="15743" spans="2:6" x14ac:dyDescent="0.25">
      <c r="B15743">
        <v>15733</v>
      </c>
      <c r="C15743">
        <v>0.10824344</v>
      </c>
      <c r="E15743">
        <v>15733</v>
      </c>
      <c r="F15743" s="7">
        <v>2.1484250000000001E-6</v>
      </c>
    </row>
    <row r="15744" spans="2:6" x14ac:dyDescent="0.25">
      <c r="B15744">
        <v>15734</v>
      </c>
      <c r="C15744">
        <v>0.10776212</v>
      </c>
      <c r="E15744">
        <v>15734</v>
      </c>
      <c r="F15744" s="7">
        <v>2.4156814999999998E-6</v>
      </c>
    </row>
    <row r="15745" spans="2:6" x14ac:dyDescent="0.25">
      <c r="B15745">
        <v>15735</v>
      </c>
      <c r="C15745">
        <v>0.10728351</v>
      </c>
      <c r="E15745">
        <v>15735</v>
      </c>
      <c r="F15745" s="7">
        <v>2.6816093000000001E-6</v>
      </c>
    </row>
    <row r="15746" spans="2:6" x14ac:dyDescent="0.25">
      <c r="B15746">
        <v>15736</v>
      </c>
      <c r="C15746">
        <v>0.10680398000000001</v>
      </c>
      <c r="E15746">
        <v>15736</v>
      </c>
      <c r="F15746" s="7">
        <v>2.9494573999999999E-6</v>
      </c>
    </row>
    <row r="15747" spans="2:6" x14ac:dyDescent="0.25">
      <c r="B15747">
        <v>15737</v>
      </c>
      <c r="C15747">
        <v>0.10632567</v>
      </c>
      <c r="E15747">
        <v>15737</v>
      </c>
      <c r="F15747" s="7">
        <v>3.1556384999999998E-6</v>
      </c>
    </row>
    <row r="15748" spans="2:6" x14ac:dyDescent="0.25">
      <c r="B15748">
        <v>15738</v>
      </c>
      <c r="C15748">
        <v>0.10584385</v>
      </c>
      <c r="E15748">
        <v>15738</v>
      </c>
      <c r="F15748" s="7">
        <v>3.3599985000000001E-6</v>
      </c>
    </row>
    <row r="15749" spans="2:6" x14ac:dyDescent="0.25">
      <c r="B15749">
        <v>15739</v>
      </c>
      <c r="C15749">
        <v>0.1053621</v>
      </c>
      <c r="E15749">
        <v>15739</v>
      </c>
      <c r="F15749" s="7">
        <v>3.5325782999999999E-6</v>
      </c>
    </row>
    <row r="15750" spans="2:6" x14ac:dyDescent="0.25">
      <c r="B15750">
        <v>15740</v>
      </c>
      <c r="C15750">
        <v>0.10487813999999999</v>
      </c>
      <c r="E15750">
        <v>15740</v>
      </c>
      <c r="F15750" s="7">
        <v>3.6409041000000002E-6</v>
      </c>
    </row>
    <row r="15751" spans="2:6" x14ac:dyDescent="0.25">
      <c r="B15751">
        <v>15741</v>
      </c>
      <c r="C15751">
        <v>0.10439278</v>
      </c>
      <c r="E15751">
        <v>15741</v>
      </c>
      <c r="F15751" s="7">
        <v>3.7137874999999999E-6</v>
      </c>
    </row>
    <row r="15752" spans="2:6" x14ac:dyDescent="0.25">
      <c r="B15752">
        <v>15742</v>
      </c>
      <c r="C15752">
        <v>0.10390563</v>
      </c>
      <c r="E15752">
        <v>15742</v>
      </c>
      <c r="F15752" s="7">
        <v>3.7749614E-6</v>
      </c>
    </row>
    <row r="15753" spans="2:6" x14ac:dyDescent="0.25">
      <c r="B15753">
        <v>15743</v>
      </c>
      <c r="C15753">
        <v>0.10341519</v>
      </c>
      <c r="E15753">
        <v>15743</v>
      </c>
      <c r="F15753" s="7">
        <v>3.7959864999999999E-6</v>
      </c>
    </row>
    <row r="15754" spans="2:6" x14ac:dyDescent="0.25">
      <c r="B15754">
        <v>15744</v>
      </c>
      <c r="C15754">
        <v>0.10292439</v>
      </c>
      <c r="E15754">
        <v>15744</v>
      </c>
      <c r="F15754" s="7">
        <v>3.7827854E-6</v>
      </c>
    </row>
    <row r="15755" spans="2:6" x14ac:dyDescent="0.25">
      <c r="B15755">
        <v>15745</v>
      </c>
      <c r="C15755">
        <v>0.10243226</v>
      </c>
      <c r="E15755">
        <v>15745</v>
      </c>
      <c r="F15755" s="7">
        <v>3.7102962000000001E-6</v>
      </c>
    </row>
    <row r="15756" spans="2:6" x14ac:dyDescent="0.25">
      <c r="B15756">
        <v>15746</v>
      </c>
      <c r="C15756">
        <v>0.10194062</v>
      </c>
      <c r="E15756">
        <v>15746</v>
      </c>
      <c r="F15756" s="7">
        <v>3.5965449E-6</v>
      </c>
    </row>
    <row r="15757" spans="2:6" x14ac:dyDescent="0.25">
      <c r="B15757">
        <v>15747</v>
      </c>
      <c r="C15757">
        <v>0.10144467</v>
      </c>
      <c r="E15757">
        <v>15747</v>
      </c>
      <c r="F15757" s="7">
        <v>3.5078497E-6</v>
      </c>
    </row>
    <row r="15758" spans="2:6" x14ac:dyDescent="0.25">
      <c r="B15758">
        <v>15748</v>
      </c>
      <c r="C15758">
        <v>0.10094880000000001</v>
      </c>
      <c r="E15758">
        <v>15748</v>
      </c>
      <c r="F15758" s="7">
        <v>3.2967558000000001E-6</v>
      </c>
    </row>
    <row r="15759" spans="2:6" x14ac:dyDescent="0.25">
      <c r="B15759">
        <v>15749</v>
      </c>
      <c r="C15759">
        <v>0.10045049</v>
      </c>
      <c r="E15759">
        <v>15749</v>
      </c>
      <c r="F15759" s="7">
        <v>3.0778408000000002E-6</v>
      </c>
    </row>
    <row r="15760" spans="2:6" x14ac:dyDescent="0.25">
      <c r="B15760">
        <v>15750</v>
      </c>
      <c r="C15760">
        <v>9.9949757E-2</v>
      </c>
      <c r="E15760">
        <v>15750</v>
      </c>
      <c r="F15760" s="7">
        <v>2.8842206E-6</v>
      </c>
    </row>
    <row r="15761" spans="2:6" x14ac:dyDescent="0.25">
      <c r="B15761">
        <v>15751</v>
      </c>
      <c r="C15761">
        <v>9.9446214000000005E-2</v>
      </c>
      <c r="E15761">
        <v>15751</v>
      </c>
      <c r="F15761" s="7">
        <v>2.6384274999999998E-6</v>
      </c>
    </row>
    <row r="15762" spans="2:6" x14ac:dyDescent="0.25">
      <c r="B15762">
        <v>15752</v>
      </c>
      <c r="C15762">
        <v>9.8937112999999993E-2</v>
      </c>
      <c r="E15762">
        <v>15752</v>
      </c>
      <c r="F15762" s="7">
        <v>2.3966489E-6</v>
      </c>
    </row>
    <row r="15763" spans="2:6" x14ac:dyDescent="0.25">
      <c r="B15763">
        <v>15753</v>
      </c>
      <c r="C15763">
        <v>9.8421463000000001E-2</v>
      </c>
      <c r="E15763">
        <v>15753</v>
      </c>
      <c r="F15763" s="7">
        <v>2.1574530999999998E-6</v>
      </c>
    </row>
    <row r="15764" spans="2:6" x14ac:dyDescent="0.25">
      <c r="B15764">
        <v>15754</v>
      </c>
      <c r="C15764">
        <v>9.7903604000000005E-2</v>
      </c>
      <c r="E15764">
        <v>15754</v>
      </c>
      <c r="F15764" s="7">
        <v>1.9215095999999998E-6</v>
      </c>
    </row>
    <row r="15765" spans="2:6" x14ac:dyDescent="0.25">
      <c r="B15765">
        <v>15755</v>
      </c>
      <c r="C15765">
        <v>9.7381461000000002E-2</v>
      </c>
      <c r="E15765">
        <v>15755</v>
      </c>
      <c r="F15765" s="7">
        <v>1.6913626000000001E-6</v>
      </c>
    </row>
    <row r="15766" spans="2:6" x14ac:dyDescent="0.25">
      <c r="B15766">
        <v>15756</v>
      </c>
      <c r="C15766">
        <v>9.6858492000000004E-2</v>
      </c>
      <c r="E15766">
        <v>15756</v>
      </c>
      <c r="F15766" s="7">
        <v>1.4933733000000001E-6</v>
      </c>
    </row>
    <row r="15767" spans="2:6" x14ac:dyDescent="0.25">
      <c r="B15767">
        <v>15757</v>
      </c>
      <c r="C15767">
        <v>9.6335166999999999E-2</v>
      </c>
      <c r="E15767">
        <v>15757</v>
      </c>
      <c r="F15767" s="7">
        <v>1.2823672E-6</v>
      </c>
    </row>
    <row r="15768" spans="2:6" x14ac:dyDescent="0.25">
      <c r="B15768">
        <v>15758</v>
      </c>
      <c r="C15768">
        <v>9.5812834999999999E-2</v>
      </c>
      <c r="E15768">
        <v>15758</v>
      </c>
      <c r="F15768" s="7">
        <v>1.1041134000000001E-6</v>
      </c>
    </row>
    <row r="15769" spans="2:6" x14ac:dyDescent="0.25">
      <c r="B15769">
        <v>15759</v>
      </c>
      <c r="C15769">
        <v>9.5291478999999998E-2</v>
      </c>
      <c r="E15769">
        <v>15759</v>
      </c>
      <c r="F15769" s="7">
        <v>9.3256846999999995E-7</v>
      </c>
    </row>
    <row r="15770" spans="2:6" x14ac:dyDescent="0.25">
      <c r="B15770">
        <v>15760</v>
      </c>
      <c r="C15770">
        <v>9.4768086000000001E-2</v>
      </c>
      <c r="E15770">
        <v>15760</v>
      </c>
      <c r="F15770" s="7">
        <v>7.8498551999999999E-7</v>
      </c>
    </row>
    <row r="15771" spans="2:6" x14ac:dyDescent="0.25">
      <c r="B15771">
        <v>15761</v>
      </c>
      <c r="C15771">
        <v>9.4244541000000001E-2</v>
      </c>
      <c r="E15771">
        <v>15761</v>
      </c>
      <c r="F15771" s="7">
        <v>6.5617040999999998E-7</v>
      </c>
    </row>
    <row r="15772" spans="2:6" x14ac:dyDescent="0.25">
      <c r="B15772">
        <v>15762</v>
      </c>
      <c r="C15772">
        <v>9.3719387000000001E-2</v>
      </c>
      <c r="E15772">
        <v>15762</v>
      </c>
      <c r="F15772" s="7">
        <v>5.3318637000000004E-7</v>
      </c>
    </row>
    <row r="15773" spans="2:6" x14ac:dyDescent="0.25">
      <c r="B15773">
        <v>15763</v>
      </c>
      <c r="C15773">
        <v>9.3191676000000001E-2</v>
      </c>
      <c r="E15773">
        <v>15763</v>
      </c>
      <c r="F15773" s="7">
        <v>4.3814979000000002E-7</v>
      </c>
    </row>
    <row r="15774" spans="2:6" x14ac:dyDescent="0.25">
      <c r="B15774">
        <v>15764</v>
      </c>
      <c r="C15774">
        <v>9.2662462000000001E-2</v>
      </c>
      <c r="E15774">
        <v>15764</v>
      </c>
      <c r="F15774" s="7">
        <v>3.5017309E-7</v>
      </c>
    </row>
    <row r="15775" spans="2:6" x14ac:dyDescent="0.25">
      <c r="B15775">
        <v>15765</v>
      </c>
      <c r="C15775">
        <v>9.2130085E-2</v>
      </c>
      <c r="E15775">
        <v>15765</v>
      </c>
      <c r="F15775" s="7">
        <v>2.8147686999999998E-7</v>
      </c>
    </row>
    <row r="15776" spans="2:6" x14ac:dyDescent="0.25">
      <c r="B15776">
        <v>15766</v>
      </c>
      <c r="C15776">
        <v>9.1593151999999997E-2</v>
      </c>
      <c r="E15776">
        <v>15766</v>
      </c>
      <c r="F15776" s="7">
        <v>2.2148679999999999E-7</v>
      </c>
    </row>
    <row r="15777" spans="2:6" x14ac:dyDescent="0.25">
      <c r="B15777">
        <v>15767</v>
      </c>
      <c r="C15777">
        <v>9.1053886000000001E-2</v>
      </c>
      <c r="E15777">
        <v>15767</v>
      </c>
      <c r="F15777" s="7">
        <v>1.7124490999999999E-7</v>
      </c>
    </row>
    <row r="15778" spans="2:6" x14ac:dyDescent="0.25">
      <c r="B15778">
        <v>15768</v>
      </c>
      <c r="C15778">
        <v>9.0514658999999997E-2</v>
      </c>
      <c r="E15778">
        <v>15768</v>
      </c>
      <c r="F15778" s="7">
        <v>1.3347523999999999E-7</v>
      </c>
    </row>
    <row r="15779" spans="2:6" x14ac:dyDescent="0.25">
      <c r="B15779">
        <v>15769</v>
      </c>
      <c r="C15779">
        <v>8.9971185999999995E-2</v>
      </c>
      <c r="E15779">
        <v>15769</v>
      </c>
      <c r="F15779" s="7">
        <v>1.012231E-7</v>
      </c>
    </row>
    <row r="15780" spans="2:6" x14ac:dyDescent="0.25">
      <c r="B15780">
        <v>15770</v>
      </c>
      <c r="C15780">
        <v>8.9428145000000001E-2</v>
      </c>
      <c r="E15780">
        <v>15770</v>
      </c>
      <c r="F15780" s="7">
        <v>7.6170851000000003E-8</v>
      </c>
    </row>
    <row r="15781" spans="2:6" x14ac:dyDescent="0.25">
      <c r="B15781">
        <v>15771</v>
      </c>
      <c r="C15781">
        <v>8.8878173000000005E-2</v>
      </c>
      <c r="E15781">
        <v>15771</v>
      </c>
      <c r="F15781" s="7">
        <v>5.7244281999999997E-8</v>
      </c>
    </row>
    <row r="15782" spans="2:6" x14ac:dyDescent="0.25">
      <c r="B15782">
        <v>15772</v>
      </c>
      <c r="C15782">
        <v>8.8326032999999998E-2</v>
      </c>
      <c r="E15782">
        <v>15772</v>
      </c>
      <c r="F15782" s="7">
        <v>4.2065876000000001E-8</v>
      </c>
    </row>
    <row r="15783" spans="2:6" x14ac:dyDescent="0.25">
      <c r="B15783">
        <v>15773</v>
      </c>
      <c r="C15783">
        <v>8.7773693E-2</v>
      </c>
      <c r="E15783">
        <v>15773</v>
      </c>
      <c r="F15783" s="7">
        <v>3.088298E-8</v>
      </c>
    </row>
    <row r="15784" spans="2:6" x14ac:dyDescent="0.25">
      <c r="B15784">
        <v>15774</v>
      </c>
      <c r="C15784">
        <v>8.7221860999999998E-2</v>
      </c>
      <c r="E15784">
        <v>15774</v>
      </c>
      <c r="F15784" s="7">
        <v>2.2409298000000001E-8</v>
      </c>
    </row>
    <row r="15785" spans="2:6" x14ac:dyDescent="0.25">
      <c r="B15785">
        <v>15775</v>
      </c>
      <c r="C15785">
        <v>8.6669138000000007E-2</v>
      </c>
      <c r="E15785">
        <v>15775</v>
      </c>
      <c r="F15785" s="7">
        <v>1.6056536E-8</v>
      </c>
    </row>
    <row r="15786" spans="2:6" x14ac:dyDescent="0.25">
      <c r="B15786">
        <v>15776</v>
      </c>
      <c r="C15786">
        <v>8.6120528000000002E-2</v>
      </c>
      <c r="E15786">
        <v>15776</v>
      </c>
      <c r="F15786" s="7">
        <v>1.1351019E-8</v>
      </c>
    </row>
    <row r="15787" spans="2:6" x14ac:dyDescent="0.25">
      <c r="B15787">
        <v>15777</v>
      </c>
      <c r="C15787">
        <v>8.5579753999999994E-2</v>
      </c>
      <c r="E15787">
        <v>15777</v>
      </c>
      <c r="F15787" s="7">
        <v>7.8771401E-9</v>
      </c>
    </row>
    <row r="15788" spans="2:6" x14ac:dyDescent="0.25">
      <c r="B15788">
        <v>15778</v>
      </c>
      <c r="C15788">
        <v>8.5052287000000004E-2</v>
      </c>
      <c r="E15788">
        <v>15778</v>
      </c>
      <c r="F15788" s="7">
        <v>5.3940568000000001E-9</v>
      </c>
    </row>
    <row r="15789" spans="2:6" x14ac:dyDescent="0.25">
      <c r="B15789">
        <v>15779</v>
      </c>
      <c r="C15789">
        <v>8.4623221999999998E-2</v>
      </c>
      <c r="E15789">
        <v>15779</v>
      </c>
      <c r="F15789" s="7">
        <v>3.7249571999999999E-9</v>
      </c>
    </row>
    <row r="15790" spans="2:6" x14ac:dyDescent="0.25">
      <c r="B15790">
        <v>15780</v>
      </c>
      <c r="C15790">
        <v>8.4251103999999993E-2</v>
      </c>
      <c r="E15790">
        <v>15780</v>
      </c>
      <c r="F15790" s="7">
        <v>2.5092794000000001E-9</v>
      </c>
    </row>
    <row r="15791" spans="2:6" x14ac:dyDescent="0.25">
      <c r="B15791">
        <v>15781</v>
      </c>
      <c r="C15791">
        <v>0.11499623</v>
      </c>
      <c r="E15791">
        <v>15781</v>
      </c>
      <c r="F15791" s="7">
        <v>1.9108856000000001E-9</v>
      </c>
    </row>
    <row r="15792" spans="2:6" x14ac:dyDescent="0.25">
      <c r="B15792">
        <v>15782</v>
      </c>
      <c r="C15792">
        <v>0.11456773000000001</v>
      </c>
      <c r="E15792">
        <v>15782</v>
      </c>
      <c r="F15792" s="7">
        <v>3.5736324000000001E-9</v>
      </c>
    </row>
    <row r="15793" spans="2:6" x14ac:dyDescent="0.25">
      <c r="B15793">
        <v>15783</v>
      </c>
      <c r="C15793">
        <v>0.11410644</v>
      </c>
      <c r="E15793">
        <v>15783</v>
      </c>
      <c r="F15793" s="7">
        <v>6.2746835E-9</v>
      </c>
    </row>
    <row r="15794" spans="2:6" x14ac:dyDescent="0.25">
      <c r="B15794">
        <v>15784</v>
      </c>
      <c r="C15794">
        <v>0.113665</v>
      </c>
      <c r="E15794">
        <v>15784</v>
      </c>
      <c r="F15794" s="7">
        <v>1.0635133E-8</v>
      </c>
    </row>
    <row r="15795" spans="2:6" x14ac:dyDescent="0.25">
      <c r="B15795">
        <v>15785</v>
      </c>
      <c r="C15795">
        <v>0.11321481999999999</v>
      </c>
      <c r="E15795">
        <v>15785</v>
      </c>
      <c r="F15795" s="7">
        <v>1.7643699999999999E-8</v>
      </c>
    </row>
    <row r="15796" spans="2:6" x14ac:dyDescent="0.25">
      <c r="B15796">
        <v>15786</v>
      </c>
      <c r="C15796">
        <v>0.11275493</v>
      </c>
      <c r="E15796">
        <v>15786</v>
      </c>
      <c r="F15796" s="7">
        <v>2.8218112000000001E-8</v>
      </c>
    </row>
    <row r="15797" spans="2:6" x14ac:dyDescent="0.25">
      <c r="B15797">
        <v>15787</v>
      </c>
      <c r="C15797">
        <v>0.11230128</v>
      </c>
      <c r="E15797">
        <v>15787</v>
      </c>
      <c r="F15797" s="7">
        <v>4.4204795999999999E-8</v>
      </c>
    </row>
    <row r="15798" spans="2:6" x14ac:dyDescent="0.25">
      <c r="B15798">
        <v>15788</v>
      </c>
      <c r="C15798">
        <v>0.11184858</v>
      </c>
      <c r="E15798">
        <v>15788</v>
      </c>
      <c r="F15798" s="7">
        <v>6.7171259E-8</v>
      </c>
    </row>
    <row r="15799" spans="2:6" x14ac:dyDescent="0.25">
      <c r="B15799">
        <v>15789</v>
      </c>
      <c r="C15799">
        <v>0.11138816</v>
      </c>
      <c r="E15799">
        <v>15789</v>
      </c>
      <c r="F15799" s="7">
        <v>9.7687219999999997E-8</v>
      </c>
    </row>
    <row r="15800" spans="2:6" x14ac:dyDescent="0.25">
      <c r="B15800">
        <v>15790</v>
      </c>
      <c r="C15800">
        <v>0.11093166</v>
      </c>
      <c r="E15800">
        <v>15790</v>
      </c>
      <c r="F15800" s="7">
        <v>1.4176574000000001E-7</v>
      </c>
    </row>
    <row r="15801" spans="2:6" x14ac:dyDescent="0.25">
      <c r="B15801">
        <v>15791</v>
      </c>
      <c r="C15801">
        <v>0.11046809</v>
      </c>
      <c r="E15801">
        <v>15791</v>
      </c>
      <c r="F15801" s="7">
        <v>1.9782818999999999E-7</v>
      </c>
    </row>
    <row r="15802" spans="2:6" x14ac:dyDescent="0.25">
      <c r="B15802">
        <v>15792</v>
      </c>
      <c r="C15802">
        <v>0.11000765</v>
      </c>
      <c r="E15802">
        <v>15792</v>
      </c>
      <c r="F15802" s="7">
        <v>2.7238007999999998E-7</v>
      </c>
    </row>
    <row r="15803" spans="2:6" x14ac:dyDescent="0.25">
      <c r="B15803">
        <v>15793</v>
      </c>
      <c r="C15803">
        <v>0.10954458</v>
      </c>
      <c r="E15803">
        <v>15793</v>
      </c>
      <c r="F15803" s="7">
        <v>3.6512736999999998E-7</v>
      </c>
    </row>
    <row r="15804" spans="2:6" x14ac:dyDescent="0.25">
      <c r="B15804">
        <v>15794</v>
      </c>
      <c r="C15804">
        <v>0.1090812</v>
      </c>
      <c r="E15804">
        <v>15794</v>
      </c>
      <c r="F15804" s="7">
        <v>4.8288221000000002E-7</v>
      </c>
    </row>
    <row r="15805" spans="2:6" x14ac:dyDescent="0.25">
      <c r="B15805">
        <v>15795</v>
      </c>
      <c r="C15805">
        <v>0.10862151</v>
      </c>
      <c r="E15805">
        <v>15795</v>
      </c>
      <c r="F15805" s="7">
        <v>6.2205198999999995E-7</v>
      </c>
    </row>
    <row r="15806" spans="2:6" x14ac:dyDescent="0.25">
      <c r="B15806">
        <v>15796</v>
      </c>
      <c r="C15806">
        <v>0.10816248000000001</v>
      </c>
      <c r="E15806">
        <v>15796</v>
      </c>
      <c r="F15806" s="7">
        <v>7.7850306999999996E-7</v>
      </c>
    </row>
    <row r="15807" spans="2:6" x14ac:dyDescent="0.25">
      <c r="B15807">
        <v>15797</v>
      </c>
      <c r="C15807">
        <v>0.10769871</v>
      </c>
      <c r="E15807">
        <v>15797</v>
      </c>
      <c r="F15807" s="7">
        <v>9.6246250000000002E-7</v>
      </c>
    </row>
    <row r="15808" spans="2:6" x14ac:dyDescent="0.25">
      <c r="B15808">
        <v>15798</v>
      </c>
      <c r="C15808">
        <v>0.10723700999999999</v>
      </c>
      <c r="E15808">
        <v>15798</v>
      </c>
      <c r="F15808" s="7">
        <v>1.1703874000000001E-6</v>
      </c>
    </row>
    <row r="15809" spans="2:6" x14ac:dyDescent="0.25">
      <c r="B15809">
        <v>15799</v>
      </c>
      <c r="C15809">
        <v>0.10677346</v>
      </c>
      <c r="E15809">
        <v>15799</v>
      </c>
      <c r="F15809" s="7">
        <v>1.412927E-6</v>
      </c>
    </row>
    <row r="15810" spans="2:6" x14ac:dyDescent="0.25">
      <c r="B15810">
        <v>15800</v>
      </c>
      <c r="C15810">
        <v>0.10630497</v>
      </c>
      <c r="E15810">
        <v>15800</v>
      </c>
      <c r="F15810" s="7">
        <v>1.6579694E-6</v>
      </c>
    </row>
    <row r="15811" spans="2:6" x14ac:dyDescent="0.25">
      <c r="B15811">
        <v>15801</v>
      </c>
      <c r="C15811">
        <v>0.10583421</v>
      </c>
      <c r="E15811">
        <v>15801</v>
      </c>
      <c r="F15811" s="7">
        <v>1.9297942999999998E-6</v>
      </c>
    </row>
    <row r="15812" spans="2:6" x14ac:dyDescent="0.25">
      <c r="B15812">
        <v>15802</v>
      </c>
      <c r="C15812">
        <v>0.10536110999999999</v>
      </c>
      <c r="E15812">
        <v>15802</v>
      </c>
      <c r="F15812" s="7">
        <v>2.2108414999999998E-6</v>
      </c>
    </row>
    <row r="15813" spans="2:6" x14ac:dyDescent="0.25">
      <c r="B15813">
        <v>15803</v>
      </c>
      <c r="C15813">
        <v>0.10488202000000001</v>
      </c>
      <c r="E15813">
        <v>15803</v>
      </c>
      <c r="F15813" s="7">
        <v>2.4853934000000002E-6</v>
      </c>
    </row>
    <row r="15814" spans="2:6" x14ac:dyDescent="0.25">
      <c r="B15814">
        <v>15804</v>
      </c>
      <c r="C15814">
        <v>0.10440068</v>
      </c>
      <c r="E15814">
        <v>15804</v>
      </c>
      <c r="F15814" s="7">
        <v>2.7952401000000001E-6</v>
      </c>
    </row>
    <row r="15815" spans="2:6" x14ac:dyDescent="0.25">
      <c r="B15815">
        <v>15805</v>
      </c>
      <c r="C15815">
        <v>0.10392078</v>
      </c>
      <c r="E15815">
        <v>15805</v>
      </c>
      <c r="F15815" s="7">
        <v>2.9977450999999998E-6</v>
      </c>
    </row>
    <row r="15816" spans="2:6" x14ac:dyDescent="0.25">
      <c r="B15816">
        <v>15806</v>
      </c>
      <c r="C15816">
        <v>0.10343904</v>
      </c>
      <c r="E15816">
        <v>15806</v>
      </c>
      <c r="F15816" s="7">
        <v>3.2282682999999999E-6</v>
      </c>
    </row>
    <row r="15817" spans="2:6" x14ac:dyDescent="0.25">
      <c r="B15817">
        <v>15807</v>
      </c>
      <c r="C15817">
        <v>0.10295877000000001</v>
      </c>
      <c r="E15817">
        <v>15807</v>
      </c>
      <c r="F15817" s="7">
        <v>3.4678587999999999E-6</v>
      </c>
    </row>
    <row r="15818" spans="2:6" x14ac:dyDescent="0.25">
      <c r="B15818">
        <v>15808</v>
      </c>
      <c r="C15818">
        <v>0.10247157</v>
      </c>
      <c r="E15818">
        <v>15808</v>
      </c>
      <c r="F15818" s="7">
        <v>3.6323061E-6</v>
      </c>
    </row>
    <row r="15819" spans="2:6" x14ac:dyDescent="0.25">
      <c r="B15819">
        <v>15809</v>
      </c>
      <c r="C15819">
        <v>0.10198073000000001</v>
      </c>
      <c r="E15819">
        <v>15809</v>
      </c>
      <c r="F15819" s="7">
        <v>3.7431393E-6</v>
      </c>
    </row>
    <row r="15820" spans="2:6" x14ac:dyDescent="0.25">
      <c r="B15820">
        <v>15810</v>
      </c>
      <c r="C15820">
        <v>0.10149184</v>
      </c>
      <c r="E15820">
        <v>15810</v>
      </c>
      <c r="F15820" s="7">
        <v>3.8279783000000001E-6</v>
      </c>
    </row>
    <row r="15821" spans="2:6" x14ac:dyDescent="0.25">
      <c r="B15821">
        <v>15811</v>
      </c>
      <c r="C15821">
        <v>0.10100037000000001</v>
      </c>
      <c r="E15821">
        <v>15811</v>
      </c>
      <c r="F15821" s="7">
        <v>3.8798474999999996E-6</v>
      </c>
    </row>
    <row r="15822" spans="2:6" x14ac:dyDescent="0.25">
      <c r="B15822">
        <v>15812</v>
      </c>
      <c r="C15822">
        <v>0.10050834</v>
      </c>
      <c r="E15822">
        <v>15812</v>
      </c>
      <c r="F15822" s="7">
        <v>3.9366056999999996E-6</v>
      </c>
    </row>
    <row r="15823" spans="2:6" x14ac:dyDescent="0.25">
      <c r="B15823">
        <v>15813</v>
      </c>
      <c r="C15823">
        <v>0.10001659</v>
      </c>
      <c r="E15823">
        <v>15813</v>
      </c>
      <c r="F15823" s="7">
        <v>3.8949903999999999E-6</v>
      </c>
    </row>
    <row r="15824" spans="2:6" x14ac:dyDescent="0.25">
      <c r="B15824">
        <v>15814</v>
      </c>
      <c r="C15824">
        <v>9.9526217E-2</v>
      </c>
      <c r="E15824">
        <v>15814</v>
      </c>
      <c r="F15824" s="7">
        <v>3.7985638999999998E-6</v>
      </c>
    </row>
    <row r="15825" spans="2:6" x14ac:dyDescent="0.25">
      <c r="B15825">
        <v>15815</v>
      </c>
      <c r="C15825">
        <v>9.9034807000000002E-2</v>
      </c>
      <c r="E15825">
        <v>15815</v>
      </c>
      <c r="F15825" s="7">
        <v>3.7034204999999998E-6</v>
      </c>
    </row>
    <row r="15826" spans="2:6" x14ac:dyDescent="0.25">
      <c r="B15826">
        <v>15816</v>
      </c>
      <c r="C15826">
        <v>9.8540236000000003E-2</v>
      </c>
      <c r="E15826">
        <v>15816</v>
      </c>
      <c r="F15826" s="7">
        <v>3.5398708000000001E-6</v>
      </c>
    </row>
    <row r="15827" spans="2:6" x14ac:dyDescent="0.25">
      <c r="B15827">
        <v>15817</v>
      </c>
      <c r="C15827">
        <v>9.8044711000000007E-2</v>
      </c>
      <c r="E15827">
        <v>15817</v>
      </c>
      <c r="F15827" s="7">
        <v>3.3761141000000001E-6</v>
      </c>
    </row>
    <row r="15828" spans="2:6" x14ac:dyDescent="0.25">
      <c r="B15828">
        <v>15818</v>
      </c>
      <c r="C15828">
        <v>9.7547040000000002E-2</v>
      </c>
      <c r="E15828">
        <v>15818</v>
      </c>
      <c r="F15828" s="7">
        <v>3.1628941E-6</v>
      </c>
    </row>
    <row r="15829" spans="2:6" x14ac:dyDescent="0.25">
      <c r="B15829">
        <v>15819</v>
      </c>
      <c r="C15829">
        <v>9.7046542999999999E-2</v>
      </c>
      <c r="E15829">
        <v>15819</v>
      </c>
      <c r="F15829" s="7">
        <v>2.9042445000000001E-6</v>
      </c>
    </row>
    <row r="15830" spans="2:6" x14ac:dyDescent="0.25">
      <c r="B15830">
        <v>15820</v>
      </c>
      <c r="C15830">
        <v>9.6540286000000003E-2</v>
      </c>
      <c r="E15830">
        <v>15820</v>
      </c>
      <c r="F15830" s="7">
        <v>2.6535936999999999E-6</v>
      </c>
    </row>
    <row r="15831" spans="2:6" x14ac:dyDescent="0.25">
      <c r="B15831">
        <v>15821</v>
      </c>
      <c r="C15831">
        <v>9.6029312000000006E-2</v>
      </c>
      <c r="E15831">
        <v>15821</v>
      </c>
      <c r="F15831" s="7">
        <v>2.4231665999999999E-6</v>
      </c>
    </row>
    <row r="15832" spans="2:6" x14ac:dyDescent="0.25">
      <c r="B15832">
        <v>15822</v>
      </c>
      <c r="C15832">
        <v>9.5512948E-2</v>
      </c>
      <c r="E15832">
        <v>15822</v>
      </c>
      <c r="F15832" s="7">
        <v>2.1827985000000002E-6</v>
      </c>
    </row>
    <row r="15833" spans="2:6" x14ac:dyDescent="0.25">
      <c r="B15833">
        <v>15823</v>
      </c>
      <c r="C15833">
        <v>9.4994921999999996E-2</v>
      </c>
      <c r="E15833">
        <v>15823</v>
      </c>
      <c r="F15833" s="7">
        <v>1.9460777999999998E-6</v>
      </c>
    </row>
    <row r="15834" spans="2:6" x14ac:dyDescent="0.25">
      <c r="B15834">
        <v>15824</v>
      </c>
      <c r="C15834">
        <v>9.4475706000000007E-2</v>
      </c>
      <c r="E15834">
        <v>15824</v>
      </c>
      <c r="F15834" s="7">
        <v>1.7186010999999999E-6</v>
      </c>
    </row>
    <row r="15835" spans="2:6" x14ac:dyDescent="0.25">
      <c r="B15835">
        <v>15825</v>
      </c>
      <c r="C15835">
        <v>9.3955954999999994E-2</v>
      </c>
      <c r="E15835">
        <v>15825</v>
      </c>
      <c r="F15835" s="7">
        <v>1.5030987E-6</v>
      </c>
    </row>
    <row r="15836" spans="2:6" x14ac:dyDescent="0.25">
      <c r="B15836">
        <v>15826</v>
      </c>
      <c r="C15836">
        <v>9.3438113000000003E-2</v>
      </c>
      <c r="E15836">
        <v>15826</v>
      </c>
      <c r="F15836" s="7">
        <v>1.2885328999999999E-6</v>
      </c>
    </row>
    <row r="15837" spans="2:6" x14ac:dyDescent="0.25">
      <c r="B15837">
        <v>15827</v>
      </c>
      <c r="C15837">
        <v>9.2917841000000001E-2</v>
      </c>
      <c r="E15837">
        <v>15827</v>
      </c>
      <c r="F15837" s="7">
        <v>1.1124381000000001E-6</v>
      </c>
    </row>
    <row r="15838" spans="2:6" x14ac:dyDescent="0.25">
      <c r="B15838">
        <v>15828</v>
      </c>
      <c r="C15838">
        <v>9.2399070999999999E-2</v>
      </c>
      <c r="E15838">
        <v>15828</v>
      </c>
      <c r="F15838" s="7">
        <v>9.3790425000000001E-7</v>
      </c>
    </row>
    <row r="15839" spans="2:6" x14ac:dyDescent="0.25">
      <c r="B15839">
        <v>15829</v>
      </c>
      <c r="C15839">
        <v>9.1877466000000005E-2</v>
      </c>
      <c r="E15839">
        <v>15829</v>
      </c>
      <c r="F15839" s="7">
        <v>7.9183527999999995E-7</v>
      </c>
    </row>
    <row r="15840" spans="2:6" x14ac:dyDescent="0.25">
      <c r="B15840">
        <v>15830</v>
      </c>
      <c r="C15840">
        <v>9.1355654999999994E-2</v>
      </c>
      <c r="E15840">
        <v>15830</v>
      </c>
      <c r="F15840" s="7">
        <v>6.5326525E-7</v>
      </c>
    </row>
    <row r="15841" spans="2:6" x14ac:dyDescent="0.25">
      <c r="B15841">
        <v>15831</v>
      </c>
      <c r="C15841">
        <v>9.0831073999999998E-2</v>
      </c>
      <c r="E15841">
        <v>15831</v>
      </c>
      <c r="F15841" s="7">
        <v>5.3851851000000003E-7</v>
      </c>
    </row>
    <row r="15842" spans="2:6" x14ac:dyDescent="0.25">
      <c r="B15842">
        <v>15832</v>
      </c>
      <c r="C15842">
        <v>9.0306624000000002E-2</v>
      </c>
      <c r="E15842">
        <v>15832</v>
      </c>
      <c r="F15842" s="7">
        <v>4.3628838E-7</v>
      </c>
    </row>
    <row r="15843" spans="2:6" x14ac:dyDescent="0.25">
      <c r="B15843">
        <v>15833</v>
      </c>
      <c r="C15843">
        <v>8.9778433000000005E-2</v>
      </c>
      <c r="E15843">
        <v>15833</v>
      </c>
      <c r="F15843" s="7">
        <v>3.4999173E-7</v>
      </c>
    </row>
    <row r="15844" spans="2:6" x14ac:dyDescent="0.25">
      <c r="B15844">
        <v>15834</v>
      </c>
      <c r="C15844">
        <v>8.9247702999999998E-2</v>
      </c>
      <c r="E15844">
        <v>15834</v>
      </c>
      <c r="F15844" s="7">
        <v>2.8120232E-7</v>
      </c>
    </row>
    <row r="15845" spans="2:6" x14ac:dyDescent="0.25">
      <c r="B15845">
        <v>15835</v>
      </c>
      <c r="C15845">
        <v>8.8712631E-2</v>
      </c>
      <c r="E15845">
        <v>15835</v>
      </c>
      <c r="F15845" s="7">
        <v>2.1978862999999999E-7</v>
      </c>
    </row>
    <row r="15846" spans="2:6" x14ac:dyDescent="0.25">
      <c r="B15846">
        <v>15836</v>
      </c>
      <c r="C15846">
        <v>8.8176252999999996E-2</v>
      </c>
      <c r="E15846">
        <v>15836</v>
      </c>
      <c r="F15846" s="7">
        <v>1.7214497999999999E-7</v>
      </c>
    </row>
    <row r="15847" spans="2:6" x14ac:dyDescent="0.25">
      <c r="B15847">
        <v>15837</v>
      </c>
      <c r="C15847">
        <v>8.7637132000000006E-2</v>
      </c>
      <c r="E15847">
        <v>15837</v>
      </c>
      <c r="F15847" s="7">
        <v>1.3260818999999999E-7</v>
      </c>
    </row>
    <row r="15848" spans="2:6" x14ac:dyDescent="0.25">
      <c r="B15848">
        <v>15838</v>
      </c>
      <c r="C15848">
        <v>8.7097077999999994E-2</v>
      </c>
      <c r="E15848">
        <v>15838</v>
      </c>
      <c r="F15848" s="7">
        <v>1.0013813E-7</v>
      </c>
    </row>
    <row r="15849" spans="2:6" x14ac:dyDescent="0.25">
      <c r="B15849">
        <v>15839</v>
      </c>
      <c r="C15849">
        <v>8.6553755999999996E-2</v>
      </c>
      <c r="E15849">
        <v>15839</v>
      </c>
      <c r="F15849" s="7">
        <v>7.5690535999999997E-8</v>
      </c>
    </row>
    <row r="15850" spans="2:6" x14ac:dyDescent="0.25">
      <c r="B15850">
        <v>15840</v>
      </c>
      <c r="C15850">
        <v>8.6006844999999998E-2</v>
      </c>
      <c r="E15850">
        <v>15840</v>
      </c>
      <c r="F15850" s="7">
        <v>5.6530174999999997E-8</v>
      </c>
    </row>
    <row r="15851" spans="2:6" x14ac:dyDescent="0.25">
      <c r="B15851">
        <v>15841</v>
      </c>
      <c r="C15851">
        <v>8.5458518999999997E-2</v>
      </c>
      <c r="E15851">
        <v>15841</v>
      </c>
      <c r="F15851" s="7">
        <v>4.2099097999999997E-8</v>
      </c>
    </row>
    <row r="15852" spans="2:6" x14ac:dyDescent="0.25">
      <c r="B15852">
        <v>15842</v>
      </c>
      <c r="C15852">
        <v>8.4909582999999997E-2</v>
      </c>
      <c r="E15852">
        <v>15842</v>
      </c>
      <c r="F15852" s="7">
        <v>3.0590147000000002E-8</v>
      </c>
    </row>
    <row r="15853" spans="2:6" x14ac:dyDescent="0.25">
      <c r="B15853">
        <v>15843</v>
      </c>
      <c r="C15853">
        <v>8.4360174999999996E-2</v>
      </c>
      <c r="E15853">
        <v>15843</v>
      </c>
      <c r="F15853" s="7">
        <v>2.2085569000000002E-8</v>
      </c>
    </row>
    <row r="15854" spans="2:6" x14ac:dyDescent="0.25">
      <c r="B15854">
        <v>15844</v>
      </c>
      <c r="C15854">
        <v>8.3810154999999997E-2</v>
      </c>
      <c r="E15854">
        <v>15844</v>
      </c>
      <c r="F15854" s="7">
        <v>1.5851217E-8</v>
      </c>
    </row>
    <row r="15855" spans="2:6" x14ac:dyDescent="0.25">
      <c r="B15855">
        <v>15845</v>
      </c>
      <c r="C15855">
        <v>8.3260488999999993E-2</v>
      </c>
      <c r="E15855">
        <v>15845</v>
      </c>
      <c r="F15855" s="7">
        <v>1.1143378000000001E-8</v>
      </c>
    </row>
    <row r="15856" spans="2:6" x14ac:dyDescent="0.25">
      <c r="B15856">
        <v>15846</v>
      </c>
      <c r="C15856">
        <v>8.2713101999999997E-2</v>
      </c>
      <c r="E15856">
        <v>15846</v>
      </c>
      <c r="F15856" s="7">
        <v>7.7403548000000008E-9</v>
      </c>
    </row>
    <row r="15857" spans="2:6" x14ac:dyDescent="0.25">
      <c r="B15857">
        <v>15847</v>
      </c>
      <c r="C15857">
        <v>8.2172667000000005E-2</v>
      </c>
      <c r="E15857">
        <v>15847</v>
      </c>
      <c r="F15857" s="7">
        <v>5.3588439000000001E-9</v>
      </c>
    </row>
    <row r="15858" spans="2:6" x14ac:dyDescent="0.25">
      <c r="B15858">
        <v>15848</v>
      </c>
      <c r="C15858">
        <v>8.1569589999999997E-2</v>
      </c>
      <c r="E15858">
        <v>15848</v>
      </c>
      <c r="F15858" s="7">
        <v>3.6247732999999999E-9</v>
      </c>
    </row>
    <row r="15859" spans="2:6" x14ac:dyDescent="0.25">
      <c r="B15859">
        <v>15849</v>
      </c>
      <c r="C15859">
        <v>8.0880565000000001E-2</v>
      </c>
      <c r="E15859">
        <v>15849</v>
      </c>
      <c r="F15859" s="7">
        <v>2.4505662999999998E-9</v>
      </c>
    </row>
    <row r="15860" spans="2:6" x14ac:dyDescent="0.25">
      <c r="B15860">
        <v>15850</v>
      </c>
      <c r="C15860">
        <v>0.11220637</v>
      </c>
      <c r="E15860">
        <v>15850</v>
      </c>
      <c r="F15860" s="7">
        <v>2.0001863E-9</v>
      </c>
    </row>
    <row r="15861" spans="2:6" x14ac:dyDescent="0.25">
      <c r="B15861">
        <v>15851</v>
      </c>
      <c r="C15861">
        <v>0.11175228</v>
      </c>
      <c r="E15861">
        <v>15851</v>
      </c>
      <c r="F15861" s="7">
        <v>3.7012186000000001E-9</v>
      </c>
    </row>
    <row r="15862" spans="2:6" x14ac:dyDescent="0.25">
      <c r="B15862">
        <v>15852</v>
      </c>
      <c r="C15862">
        <v>0.11127381</v>
      </c>
      <c r="E15862">
        <v>15852</v>
      </c>
      <c r="F15862" s="7">
        <v>6.5717815999999999E-9</v>
      </c>
    </row>
    <row r="15863" spans="2:6" x14ac:dyDescent="0.25">
      <c r="B15863">
        <v>15853</v>
      </c>
      <c r="C15863">
        <v>0.11081724</v>
      </c>
      <c r="E15863">
        <v>15853</v>
      </c>
      <c r="F15863" s="7">
        <v>1.1213700999999999E-8</v>
      </c>
    </row>
    <row r="15864" spans="2:6" x14ac:dyDescent="0.25">
      <c r="B15864">
        <v>15854</v>
      </c>
      <c r="C15864">
        <v>0.11035899</v>
      </c>
      <c r="E15864">
        <v>15854</v>
      </c>
      <c r="F15864" s="7">
        <v>1.8457785E-8</v>
      </c>
    </row>
    <row r="15865" spans="2:6" x14ac:dyDescent="0.25">
      <c r="B15865">
        <v>15855</v>
      </c>
      <c r="C15865">
        <v>0.10990107</v>
      </c>
      <c r="E15865">
        <v>15855</v>
      </c>
      <c r="F15865" s="7">
        <v>3.005147E-8</v>
      </c>
    </row>
    <row r="15866" spans="2:6" x14ac:dyDescent="0.25">
      <c r="B15866">
        <v>15856</v>
      </c>
      <c r="C15866">
        <v>0.10943994</v>
      </c>
      <c r="E15866">
        <v>15856</v>
      </c>
      <c r="F15866" s="7">
        <v>4.6637242E-8</v>
      </c>
    </row>
    <row r="15867" spans="2:6" x14ac:dyDescent="0.25">
      <c r="B15867">
        <v>15857</v>
      </c>
      <c r="C15867">
        <v>0.10898727</v>
      </c>
      <c r="E15867">
        <v>15857</v>
      </c>
      <c r="F15867" s="7">
        <v>7.0499355999999996E-8</v>
      </c>
    </row>
    <row r="15868" spans="2:6" x14ac:dyDescent="0.25">
      <c r="B15868">
        <v>15858</v>
      </c>
      <c r="C15868">
        <v>0.10853002</v>
      </c>
      <c r="E15868">
        <v>15858</v>
      </c>
      <c r="F15868" s="7">
        <v>1.0284846E-7</v>
      </c>
    </row>
    <row r="15869" spans="2:6" x14ac:dyDescent="0.25">
      <c r="B15869">
        <v>15859</v>
      </c>
      <c r="C15869">
        <v>0.10807084</v>
      </c>
      <c r="E15869">
        <v>15859</v>
      </c>
      <c r="F15869" s="7">
        <v>1.4778079E-7</v>
      </c>
    </row>
    <row r="15870" spans="2:6" x14ac:dyDescent="0.25">
      <c r="B15870">
        <v>15860</v>
      </c>
      <c r="C15870">
        <v>0.10761548999999999</v>
      </c>
      <c r="E15870">
        <v>15860</v>
      </c>
      <c r="F15870" s="7">
        <v>2.0822808E-7</v>
      </c>
    </row>
    <row r="15871" spans="2:6" x14ac:dyDescent="0.25">
      <c r="B15871">
        <v>15861</v>
      </c>
      <c r="C15871">
        <v>0.10715685</v>
      </c>
      <c r="E15871">
        <v>15861</v>
      </c>
      <c r="F15871" s="7">
        <v>2.8638810999999999E-7</v>
      </c>
    </row>
    <row r="15872" spans="2:6" x14ac:dyDescent="0.25">
      <c r="B15872">
        <v>15862</v>
      </c>
      <c r="C15872">
        <v>0.10669621999999999</v>
      </c>
      <c r="E15872">
        <v>15862</v>
      </c>
      <c r="F15872" s="7">
        <v>3.8131575000000002E-7</v>
      </c>
    </row>
    <row r="15873" spans="2:6" x14ac:dyDescent="0.25">
      <c r="B15873">
        <v>15863</v>
      </c>
      <c r="C15873">
        <v>0.10623421</v>
      </c>
      <c r="E15873">
        <v>15863</v>
      </c>
      <c r="F15873" s="7">
        <v>4.9762633999999995E-7</v>
      </c>
    </row>
    <row r="15874" spans="2:6" x14ac:dyDescent="0.25">
      <c r="B15874">
        <v>15864</v>
      </c>
      <c r="C15874">
        <v>0.1057746</v>
      </c>
      <c r="E15874">
        <v>15864</v>
      </c>
      <c r="F15874" s="7">
        <v>6.5108208000000001E-7</v>
      </c>
    </row>
    <row r="15875" spans="2:6" x14ac:dyDescent="0.25">
      <c r="B15875">
        <v>15865</v>
      </c>
      <c r="C15875">
        <v>0.10531067</v>
      </c>
      <c r="E15875">
        <v>15865</v>
      </c>
      <c r="F15875" s="7">
        <v>8.1120861999999999E-7</v>
      </c>
    </row>
    <row r="15876" spans="2:6" x14ac:dyDescent="0.25">
      <c r="B15876">
        <v>15866</v>
      </c>
      <c r="C15876">
        <v>0.10485085</v>
      </c>
      <c r="E15876">
        <v>15866</v>
      </c>
      <c r="F15876" s="7">
        <v>1.0036143E-6</v>
      </c>
    </row>
    <row r="15877" spans="2:6" x14ac:dyDescent="0.25">
      <c r="B15877">
        <v>15867</v>
      </c>
      <c r="C15877">
        <v>0.10438778999999999</v>
      </c>
      <c r="E15877">
        <v>15867</v>
      </c>
      <c r="F15877" s="7">
        <v>1.2228334E-6</v>
      </c>
    </row>
    <row r="15878" spans="2:6" x14ac:dyDescent="0.25">
      <c r="B15878">
        <v>15868</v>
      </c>
      <c r="C15878">
        <v>0.10392467</v>
      </c>
      <c r="E15878">
        <v>15868</v>
      </c>
      <c r="F15878" s="7">
        <v>1.4659875E-6</v>
      </c>
    </row>
    <row r="15879" spans="2:6" x14ac:dyDescent="0.25">
      <c r="B15879">
        <v>15869</v>
      </c>
      <c r="C15879">
        <v>0.10345807999999999</v>
      </c>
      <c r="E15879">
        <v>15869</v>
      </c>
      <c r="F15879" s="7">
        <v>1.7143283999999999E-6</v>
      </c>
    </row>
    <row r="15880" spans="2:6" x14ac:dyDescent="0.25">
      <c r="B15880">
        <v>15870</v>
      </c>
      <c r="C15880">
        <v>0.10298844</v>
      </c>
      <c r="E15880">
        <v>15870</v>
      </c>
      <c r="F15880" s="7">
        <v>1.9681847E-6</v>
      </c>
    </row>
    <row r="15881" spans="2:6" x14ac:dyDescent="0.25">
      <c r="B15881">
        <v>15871</v>
      </c>
      <c r="C15881">
        <v>0.10251724</v>
      </c>
      <c r="E15881">
        <v>15871</v>
      </c>
      <c r="F15881" s="7">
        <v>2.2710763000000002E-6</v>
      </c>
    </row>
    <row r="15882" spans="2:6" x14ac:dyDescent="0.25">
      <c r="B15882">
        <v>15872</v>
      </c>
      <c r="C15882">
        <v>0.10204077</v>
      </c>
      <c r="E15882">
        <v>15872</v>
      </c>
      <c r="F15882" s="7">
        <v>2.5510471999999999E-6</v>
      </c>
    </row>
    <row r="15883" spans="2:6" x14ac:dyDescent="0.25">
      <c r="B15883">
        <v>15873</v>
      </c>
      <c r="C15883">
        <v>0.10155938</v>
      </c>
      <c r="E15883">
        <v>15873</v>
      </c>
      <c r="F15883" s="7">
        <v>2.8599955999999999E-6</v>
      </c>
    </row>
    <row r="15884" spans="2:6" x14ac:dyDescent="0.25">
      <c r="B15884">
        <v>15874</v>
      </c>
      <c r="C15884">
        <v>0.10107977999999999</v>
      </c>
      <c r="E15884">
        <v>15874</v>
      </c>
      <c r="F15884" s="7">
        <v>3.1018804999999999E-6</v>
      </c>
    </row>
    <row r="15885" spans="2:6" x14ac:dyDescent="0.25">
      <c r="B15885">
        <v>15875</v>
      </c>
      <c r="C15885">
        <v>0.10059782</v>
      </c>
      <c r="E15885">
        <v>15875</v>
      </c>
      <c r="F15885" s="7">
        <v>3.3021690000000001E-6</v>
      </c>
    </row>
    <row r="15886" spans="2:6" x14ac:dyDescent="0.25">
      <c r="B15886">
        <v>15876</v>
      </c>
      <c r="C15886">
        <v>0.10011352</v>
      </c>
      <c r="E15886">
        <v>15876</v>
      </c>
      <c r="F15886" s="7">
        <v>3.5162417999999999E-6</v>
      </c>
    </row>
    <row r="15887" spans="2:6" x14ac:dyDescent="0.25">
      <c r="B15887">
        <v>15877</v>
      </c>
      <c r="C15887">
        <v>9.9625122999999996E-2</v>
      </c>
      <c r="E15887">
        <v>15877</v>
      </c>
      <c r="F15887" s="7">
        <v>3.7122158999999999E-6</v>
      </c>
    </row>
    <row r="15888" spans="2:6" x14ac:dyDescent="0.25">
      <c r="B15888">
        <v>15878</v>
      </c>
      <c r="C15888">
        <v>9.9136667999999997E-2</v>
      </c>
      <c r="E15888">
        <v>15878</v>
      </c>
      <c r="F15888" s="7">
        <v>3.8024387999999999E-6</v>
      </c>
    </row>
    <row r="15889" spans="2:6" x14ac:dyDescent="0.25">
      <c r="B15889">
        <v>15879</v>
      </c>
      <c r="C15889">
        <v>9.8648380999999993E-2</v>
      </c>
      <c r="E15889">
        <v>15879</v>
      </c>
      <c r="F15889" s="7">
        <v>3.9227550000000002E-6</v>
      </c>
    </row>
    <row r="15890" spans="2:6" x14ac:dyDescent="0.25">
      <c r="B15890">
        <v>15880</v>
      </c>
      <c r="C15890">
        <v>9.8160165999999993E-2</v>
      </c>
      <c r="E15890">
        <v>15880</v>
      </c>
      <c r="F15890" s="7">
        <v>4.0166860000000001E-6</v>
      </c>
    </row>
    <row r="15891" spans="2:6" x14ac:dyDescent="0.25">
      <c r="B15891">
        <v>15881</v>
      </c>
      <c r="C15891">
        <v>9.7668336999999994E-2</v>
      </c>
      <c r="E15891">
        <v>15881</v>
      </c>
      <c r="F15891" s="7">
        <v>4.0325817000000003E-6</v>
      </c>
    </row>
    <row r="15892" spans="2:6" x14ac:dyDescent="0.25">
      <c r="B15892">
        <v>15882</v>
      </c>
      <c r="C15892">
        <v>9.7176287E-2</v>
      </c>
      <c r="E15892">
        <v>15882</v>
      </c>
      <c r="F15892" s="7">
        <v>3.9880805E-6</v>
      </c>
    </row>
    <row r="15893" spans="2:6" x14ac:dyDescent="0.25">
      <c r="B15893">
        <v>15883</v>
      </c>
      <c r="C15893">
        <v>9.6682765000000004E-2</v>
      </c>
      <c r="E15893">
        <v>15883</v>
      </c>
      <c r="F15893" s="7">
        <v>3.8956660000000002E-6</v>
      </c>
    </row>
    <row r="15894" spans="2:6" x14ac:dyDescent="0.25">
      <c r="B15894">
        <v>15884</v>
      </c>
      <c r="C15894">
        <v>9.6187354000000003E-2</v>
      </c>
      <c r="E15894">
        <v>15884</v>
      </c>
      <c r="F15894" s="7">
        <v>3.7844870000000002E-6</v>
      </c>
    </row>
    <row r="15895" spans="2:6" x14ac:dyDescent="0.25">
      <c r="B15895">
        <v>15885</v>
      </c>
      <c r="C15895">
        <v>9.5693269999999997E-2</v>
      </c>
      <c r="E15895">
        <v>15885</v>
      </c>
      <c r="F15895" s="7">
        <v>3.6031139999999998E-6</v>
      </c>
    </row>
    <row r="15896" spans="2:6" x14ac:dyDescent="0.25">
      <c r="B15896">
        <v>15886</v>
      </c>
      <c r="C15896">
        <v>9.5195119999999994E-2</v>
      </c>
      <c r="E15896">
        <v>15886</v>
      </c>
      <c r="F15896" s="7">
        <v>3.4225665000000001E-6</v>
      </c>
    </row>
    <row r="15897" spans="2:6" x14ac:dyDescent="0.25">
      <c r="B15897">
        <v>15887</v>
      </c>
      <c r="C15897">
        <v>9.4696270999999999E-2</v>
      </c>
      <c r="E15897">
        <v>15887</v>
      </c>
      <c r="F15897" s="7">
        <v>3.2043983999999999E-6</v>
      </c>
    </row>
    <row r="15898" spans="2:6" x14ac:dyDescent="0.25">
      <c r="B15898">
        <v>15888</v>
      </c>
      <c r="C15898">
        <v>9.4193005999999996E-2</v>
      </c>
      <c r="E15898">
        <v>15888</v>
      </c>
      <c r="F15898" s="7">
        <v>2.9341802999999999E-6</v>
      </c>
    </row>
    <row r="15899" spans="2:6" x14ac:dyDescent="0.25">
      <c r="B15899">
        <v>15889</v>
      </c>
      <c r="C15899">
        <v>9.3684352999999998E-2</v>
      </c>
      <c r="E15899">
        <v>15889</v>
      </c>
      <c r="F15899" s="7">
        <v>2.6980248E-6</v>
      </c>
    </row>
    <row r="15900" spans="2:6" x14ac:dyDescent="0.25">
      <c r="B15900">
        <v>15890</v>
      </c>
      <c r="C15900">
        <v>9.3170963999999995E-2</v>
      </c>
      <c r="E15900">
        <v>15890</v>
      </c>
      <c r="F15900" s="7">
        <v>2.4573289E-6</v>
      </c>
    </row>
    <row r="15901" spans="2:6" x14ac:dyDescent="0.25">
      <c r="B15901">
        <v>15891</v>
      </c>
      <c r="C15901">
        <v>9.2659030000000003E-2</v>
      </c>
      <c r="E15901">
        <v>15891</v>
      </c>
      <c r="F15901" s="7">
        <v>2.2036115000000002E-6</v>
      </c>
    </row>
    <row r="15902" spans="2:6" x14ac:dyDescent="0.25">
      <c r="B15902">
        <v>15892</v>
      </c>
      <c r="C15902">
        <v>9.2142892000000004E-2</v>
      </c>
      <c r="E15902">
        <v>15892</v>
      </c>
      <c r="F15902" s="7">
        <v>1.9716047E-6</v>
      </c>
    </row>
    <row r="15903" spans="2:6" x14ac:dyDescent="0.25">
      <c r="B15903">
        <v>15893</v>
      </c>
      <c r="C15903">
        <v>9.1627169999999994E-2</v>
      </c>
      <c r="E15903">
        <v>15893</v>
      </c>
      <c r="F15903" s="7">
        <v>1.7464722000000001E-6</v>
      </c>
    </row>
    <row r="15904" spans="2:6" x14ac:dyDescent="0.25">
      <c r="B15904">
        <v>15894</v>
      </c>
      <c r="C15904">
        <v>9.1111147000000003E-2</v>
      </c>
      <c r="E15904">
        <v>15894</v>
      </c>
      <c r="F15904" s="7">
        <v>1.5099588E-6</v>
      </c>
    </row>
    <row r="15905" spans="2:6" x14ac:dyDescent="0.25">
      <c r="B15905">
        <v>15895</v>
      </c>
      <c r="C15905">
        <v>9.0594361999999998E-2</v>
      </c>
      <c r="E15905">
        <v>15895</v>
      </c>
      <c r="F15905" s="7">
        <v>1.3143622999999999E-6</v>
      </c>
    </row>
    <row r="15906" spans="2:6" x14ac:dyDescent="0.25">
      <c r="B15906">
        <v>15896</v>
      </c>
      <c r="C15906">
        <v>9.0078758999999994E-2</v>
      </c>
      <c r="E15906">
        <v>15896</v>
      </c>
      <c r="F15906" s="7">
        <v>1.1172834999999999E-6</v>
      </c>
    </row>
    <row r="15907" spans="2:6" x14ac:dyDescent="0.25">
      <c r="B15907">
        <v>15897</v>
      </c>
      <c r="C15907">
        <v>8.9561065999999995E-2</v>
      </c>
      <c r="E15907">
        <v>15897</v>
      </c>
      <c r="F15907" s="7">
        <v>9.4425722999999997E-7</v>
      </c>
    </row>
    <row r="15908" spans="2:6" x14ac:dyDescent="0.25">
      <c r="B15908">
        <v>15898</v>
      </c>
      <c r="C15908">
        <v>8.9042086000000006E-2</v>
      </c>
      <c r="E15908">
        <v>15898</v>
      </c>
      <c r="F15908" s="7">
        <v>7.9568934999999997E-7</v>
      </c>
    </row>
    <row r="15909" spans="2:6" x14ac:dyDescent="0.25">
      <c r="B15909">
        <v>15899</v>
      </c>
      <c r="C15909">
        <v>8.8520885999999993E-2</v>
      </c>
      <c r="E15909">
        <v>15899</v>
      </c>
      <c r="F15909" s="7">
        <v>6.5404455999999997E-7</v>
      </c>
    </row>
    <row r="15910" spans="2:6" x14ac:dyDescent="0.25">
      <c r="B15910">
        <v>15900</v>
      </c>
      <c r="C15910">
        <v>8.7998039E-2</v>
      </c>
      <c r="E15910">
        <v>15900</v>
      </c>
      <c r="F15910" s="7">
        <v>5.3783952999999999E-7</v>
      </c>
    </row>
    <row r="15911" spans="2:6" x14ac:dyDescent="0.25">
      <c r="B15911">
        <v>15901</v>
      </c>
      <c r="C15911">
        <v>8.7474740999999995E-2</v>
      </c>
      <c r="E15911">
        <v>15901</v>
      </c>
      <c r="F15911" s="7">
        <v>4.3645744999999999E-7</v>
      </c>
    </row>
    <row r="15912" spans="2:6" x14ac:dyDescent="0.25">
      <c r="B15912">
        <v>15902</v>
      </c>
      <c r="C15912">
        <v>8.6949138999999995E-2</v>
      </c>
      <c r="E15912">
        <v>15902</v>
      </c>
      <c r="F15912" s="7">
        <v>3.5060869E-7</v>
      </c>
    </row>
    <row r="15913" spans="2:6" x14ac:dyDescent="0.25">
      <c r="B15913">
        <v>15903</v>
      </c>
      <c r="C15913">
        <v>8.6421889000000002E-2</v>
      </c>
      <c r="E15913">
        <v>15903</v>
      </c>
      <c r="F15913" s="7">
        <v>2.7825624000000002E-7</v>
      </c>
    </row>
    <row r="15914" spans="2:6" x14ac:dyDescent="0.25">
      <c r="B15914">
        <v>15904</v>
      </c>
      <c r="C15914">
        <v>8.5892102999999997E-2</v>
      </c>
      <c r="E15914">
        <v>15904</v>
      </c>
      <c r="F15914" s="7">
        <v>2.1979102999999999E-7</v>
      </c>
    </row>
    <row r="15915" spans="2:6" x14ac:dyDescent="0.25">
      <c r="B15915">
        <v>15905</v>
      </c>
      <c r="C15915">
        <v>8.5357902999999999E-2</v>
      </c>
      <c r="E15915">
        <v>15905</v>
      </c>
      <c r="F15915" s="7">
        <v>1.7237745E-7</v>
      </c>
    </row>
    <row r="15916" spans="2:6" x14ac:dyDescent="0.25">
      <c r="B15916">
        <v>15906</v>
      </c>
      <c r="C15916">
        <v>8.4820008000000002E-2</v>
      </c>
      <c r="E15916">
        <v>15906</v>
      </c>
      <c r="F15916" s="7">
        <v>1.3184414E-7</v>
      </c>
    </row>
    <row r="15917" spans="2:6" x14ac:dyDescent="0.25">
      <c r="B15917">
        <v>15907</v>
      </c>
      <c r="C15917">
        <v>8.4280988000000001E-2</v>
      </c>
      <c r="E15917">
        <v>15907</v>
      </c>
      <c r="F15917" s="7">
        <v>9.9180416999999996E-8</v>
      </c>
    </row>
    <row r="15918" spans="2:6" x14ac:dyDescent="0.25">
      <c r="B15918">
        <v>15908</v>
      </c>
      <c r="C15918">
        <v>8.3738771000000004E-2</v>
      </c>
      <c r="E15918">
        <v>15908</v>
      </c>
      <c r="F15918" s="7">
        <v>7.5261169000000006E-8</v>
      </c>
    </row>
    <row r="15919" spans="2:6" x14ac:dyDescent="0.25">
      <c r="B15919">
        <v>15909</v>
      </c>
      <c r="C15919">
        <v>8.3196027000000006E-2</v>
      </c>
      <c r="E15919">
        <v>15909</v>
      </c>
      <c r="F15919" s="7">
        <v>5.6000869000000001E-8</v>
      </c>
    </row>
    <row r="15920" spans="2:6" x14ac:dyDescent="0.25">
      <c r="B15920">
        <v>15910</v>
      </c>
      <c r="C15920">
        <v>8.2652119999999996E-2</v>
      </c>
      <c r="E15920">
        <v>15910</v>
      </c>
      <c r="F15920" s="7">
        <v>4.1441684999999997E-8</v>
      </c>
    </row>
    <row r="15921" spans="2:6" x14ac:dyDescent="0.25">
      <c r="B15921">
        <v>15911</v>
      </c>
      <c r="C15921">
        <v>8.2105659999999997E-2</v>
      </c>
      <c r="E15921">
        <v>15911</v>
      </c>
      <c r="F15921" s="7">
        <v>3.030434E-8</v>
      </c>
    </row>
    <row r="15922" spans="2:6" x14ac:dyDescent="0.25">
      <c r="B15922">
        <v>15912</v>
      </c>
      <c r="C15922">
        <v>8.1558288000000007E-2</v>
      </c>
      <c r="E15922">
        <v>15912</v>
      </c>
      <c r="F15922" s="7">
        <v>2.1858442999999999E-8</v>
      </c>
    </row>
    <row r="15923" spans="2:6" x14ac:dyDescent="0.25">
      <c r="B15923">
        <v>15913</v>
      </c>
      <c r="C15923">
        <v>8.1007883000000003E-2</v>
      </c>
      <c r="E15923">
        <v>15913</v>
      </c>
      <c r="F15923" s="7">
        <v>1.5493554E-8</v>
      </c>
    </row>
    <row r="15924" spans="2:6" x14ac:dyDescent="0.25">
      <c r="B15924">
        <v>15914</v>
      </c>
      <c r="C15924">
        <v>8.0453506999999994E-2</v>
      </c>
      <c r="E15924">
        <v>15914</v>
      </c>
      <c r="F15924" s="7">
        <v>1.0887251999999999E-8</v>
      </c>
    </row>
    <row r="15925" spans="2:6" x14ac:dyDescent="0.25">
      <c r="B15925">
        <v>15915</v>
      </c>
      <c r="C15925">
        <v>7.9888591999999994E-2</v>
      </c>
      <c r="E15925">
        <v>15915</v>
      </c>
      <c r="F15925" s="7">
        <v>7.6207864000000006E-9</v>
      </c>
    </row>
    <row r="15926" spans="2:6" x14ac:dyDescent="0.25">
      <c r="B15926">
        <v>15916</v>
      </c>
      <c r="C15926">
        <v>7.9299939999999999E-2</v>
      </c>
      <c r="E15926">
        <v>15916</v>
      </c>
      <c r="F15926" s="7">
        <v>5.2495271999999997E-9</v>
      </c>
    </row>
    <row r="15927" spans="2:6" x14ac:dyDescent="0.25">
      <c r="B15927">
        <v>15917</v>
      </c>
      <c r="C15927">
        <v>7.8649975999999996E-2</v>
      </c>
      <c r="E15927">
        <v>15917</v>
      </c>
      <c r="F15927" s="7">
        <v>3.5582552999999998E-9</v>
      </c>
    </row>
    <row r="15928" spans="2:6" x14ac:dyDescent="0.25">
      <c r="B15928">
        <v>15918</v>
      </c>
      <c r="C15928">
        <v>7.7927827000000005E-2</v>
      </c>
      <c r="E15928">
        <v>15918</v>
      </c>
      <c r="F15928" s="7">
        <v>2.3910278999999999E-9</v>
      </c>
    </row>
    <row r="15929" spans="2:6" x14ac:dyDescent="0.25">
      <c r="B15929">
        <v>15919</v>
      </c>
      <c r="C15929">
        <v>0.10940801</v>
      </c>
      <c r="E15929">
        <v>15919</v>
      </c>
      <c r="F15929" s="7">
        <v>2.0897546E-9</v>
      </c>
    </row>
    <row r="15930" spans="2:6" x14ac:dyDescent="0.25">
      <c r="B15930">
        <v>15920</v>
      </c>
      <c r="C15930">
        <v>0.10895845</v>
      </c>
      <c r="E15930">
        <v>15920</v>
      </c>
      <c r="F15930" s="7">
        <v>3.8966654000000001E-9</v>
      </c>
    </row>
    <row r="15931" spans="2:6" x14ac:dyDescent="0.25">
      <c r="B15931">
        <v>15921</v>
      </c>
      <c r="C15931">
        <v>0.10846299</v>
      </c>
      <c r="E15931">
        <v>15921</v>
      </c>
      <c r="F15931" s="7">
        <v>6.9005553999999998E-9</v>
      </c>
    </row>
    <row r="15932" spans="2:6" x14ac:dyDescent="0.25">
      <c r="B15932">
        <v>15922</v>
      </c>
      <c r="C15932">
        <v>0.10800928999999999</v>
      </c>
      <c r="E15932">
        <v>15922</v>
      </c>
      <c r="F15932" s="7">
        <v>1.1917635999999999E-8</v>
      </c>
    </row>
    <row r="15933" spans="2:6" x14ac:dyDescent="0.25">
      <c r="B15933">
        <v>15923</v>
      </c>
      <c r="C15933">
        <v>0.10754913000000001</v>
      </c>
      <c r="E15933">
        <v>15923</v>
      </c>
      <c r="F15933" s="7">
        <v>1.9480012E-8</v>
      </c>
    </row>
    <row r="15934" spans="2:6" x14ac:dyDescent="0.25">
      <c r="B15934">
        <v>15924</v>
      </c>
      <c r="C15934">
        <v>0.10709183999999999</v>
      </c>
      <c r="E15934">
        <v>15924</v>
      </c>
      <c r="F15934" s="7">
        <v>3.1361530000000002E-8</v>
      </c>
    </row>
    <row r="15935" spans="2:6" x14ac:dyDescent="0.25">
      <c r="B15935">
        <v>15925</v>
      </c>
      <c r="C15935">
        <v>0.10663498</v>
      </c>
      <c r="E15935">
        <v>15925</v>
      </c>
      <c r="F15935" s="7">
        <v>4.8677303E-8</v>
      </c>
    </row>
    <row r="15936" spans="2:6" x14ac:dyDescent="0.25">
      <c r="B15936">
        <v>15926</v>
      </c>
      <c r="C15936">
        <v>0.10617695000000001</v>
      </c>
      <c r="E15936">
        <v>15926</v>
      </c>
      <c r="F15936" s="7">
        <v>7.4122922000000003E-8</v>
      </c>
    </row>
    <row r="15937" spans="2:6" x14ac:dyDescent="0.25">
      <c r="B15937">
        <v>15927</v>
      </c>
      <c r="C15937">
        <v>0.10572398</v>
      </c>
      <c r="E15937">
        <v>15927</v>
      </c>
      <c r="F15937" s="7">
        <v>1.0783144E-7</v>
      </c>
    </row>
    <row r="15938" spans="2:6" x14ac:dyDescent="0.25">
      <c r="B15938">
        <v>15928</v>
      </c>
      <c r="C15938">
        <v>0.10526915000000001</v>
      </c>
      <c r="E15938">
        <v>15928</v>
      </c>
      <c r="F15938" s="7">
        <v>1.5532415999999999E-7</v>
      </c>
    </row>
    <row r="15939" spans="2:6" x14ac:dyDescent="0.25">
      <c r="B15939">
        <v>15929</v>
      </c>
      <c r="C15939">
        <v>0.10481356</v>
      </c>
      <c r="E15939">
        <v>15929</v>
      </c>
      <c r="F15939" s="7">
        <v>2.1703377E-7</v>
      </c>
    </row>
    <row r="15940" spans="2:6" x14ac:dyDescent="0.25">
      <c r="B15940">
        <v>15930</v>
      </c>
      <c r="C15940">
        <v>0.10435404</v>
      </c>
      <c r="E15940">
        <v>15930</v>
      </c>
      <c r="F15940" s="7">
        <v>2.9865327999999998E-7</v>
      </c>
    </row>
    <row r="15941" spans="2:6" x14ac:dyDescent="0.25">
      <c r="B15941">
        <v>15931</v>
      </c>
      <c r="C15941">
        <v>0.10389851</v>
      </c>
      <c r="E15941">
        <v>15931</v>
      </c>
      <c r="F15941" s="7">
        <v>3.9849814E-7</v>
      </c>
    </row>
    <row r="15942" spans="2:6" x14ac:dyDescent="0.25">
      <c r="B15942">
        <v>15932</v>
      </c>
      <c r="C15942">
        <v>0.1034369</v>
      </c>
      <c r="E15942">
        <v>15932</v>
      </c>
      <c r="F15942" s="7">
        <v>5.1988270999999995E-7</v>
      </c>
    </row>
    <row r="15943" spans="2:6" x14ac:dyDescent="0.25">
      <c r="B15943">
        <v>15933</v>
      </c>
      <c r="C15943">
        <v>0.10297976</v>
      </c>
      <c r="E15943">
        <v>15933</v>
      </c>
      <c r="F15943" s="7">
        <v>6.7900034000000005E-7</v>
      </c>
    </row>
    <row r="15944" spans="2:6" x14ac:dyDescent="0.25">
      <c r="B15944">
        <v>15934</v>
      </c>
      <c r="C15944">
        <v>0.10251868</v>
      </c>
      <c r="E15944">
        <v>15934</v>
      </c>
      <c r="F15944" s="7">
        <v>8.4970506999999996E-7</v>
      </c>
    </row>
    <row r="15945" spans="2:6" x14ac:dyDescent="0.25">
      <c r="B15945">
        <v>15935</v>
      </c>
      <c r="C15945">
        <v>0.10205852</v>
      </c>
      <c r="E15945">
        <v>15935</v>
      </c>
      <c r="F15945" s="7">
        <v>1.0463761E-6</v>
      </c>
    </row>
    <row r="15946" spans="2:6" x14ac:dyDescent="0.25">
      <c r="B15946">
        <v>15936</v>
      </c>
      <c r="C15946">
        <v>0.10159253</v>
      </c>
      <c r="E15946">
        <v>15936</v>
      </c>
      <c r="F15946" s="7">
        <v>1.2769007E-6</v>
      </c>
    </row>
    <row r="15947" spans="2:6" x14ac:dyDescent="0.25">
      <c r="B15947">
        <v>15937</v>
      </c>
      <c r="C15947">
        <v>0.10112772</v>
      </c>
      <c r="E15947">
        <v>15937</v>
      </c>
      <c r="F15947" s="7">
        <v>1.5042173E-6</v>
      </c>
    </row>
    <row r="15948" spans="2:6" x14ac:dyDescent="0.25">
      <c r="B15948">
        <v>15938</v>
      </c>
      <c r="C15948">
        <v>0.10065853</v>
      </c>
      <c r="E15948">
        <v>15938</v>
      </c>
      <c r="F15948" s="7">
        <v>1.7609312E-6</v>
      </c>
    </row>
    <row r="15949" spans="2:6" x14ac:dyDescent="0.25">
      <c r="B15949">
        <v>15939</v>
      </c>
      <c r="C15949">
        <v>0.10018850999999999</v>
      </c>
      <c r="E15949">
        <v>15939</v>
      </c>
      <c r="F15949" s="7">
        <v>2.0588138000000002E-6</v>
      </c>
    </row>
    <row r="15950" spans="2:6" x14ac:dyDescent="0.25">
      <c r="B15950">
        <v>15940</v>
      </c>
      <c r="C15950">
        <v>9.9713864999999999E-2</v>
      </c>
      <c r="E15950">
        <v>15940</v>
      </c>
      <c r="F15950" s="7">
        <v>2.3403000999999998E-6</v>
      </c>
    </row>
    <row r="15951" spans="2:6" x14ac:dyDescent="0.25">
      <c r="B15951">
        <v>15941</v>
      </c>
      <c r="C15951">
        <v>9.9238199999999999E-2</v>
      </c>
      <c r="E15951">
        <v>15941</v>
      </c>
      <c r="F15951" s="7">
        <v>2.6249957999999999E-6</v>
      </c>
    </row>
    <row r="15952" spans="2:6" x14ac:dyDescent="0.25">
      <c r="B15952">
        <v>15942</v>
      </c>
      <c r="C15952">
        <v>9.8759022000000002E-2</v>
      </c>
      <c r="E15952">
        <v>15942</v>
      </c>
      <c r="F15952" s="7">
        <v>2.9220721E-6</v>
      </c>
    </row>
    <row r="15953" spans="2:6" x14ac:dyDescent="0.25">
      <c r="B15953">
        <v>15943</v>
      </c>
      <c r="C15953">
        <v>9.8276531E-2</v>
      </c>
      <c r="E15953">
        <v>15943</v>
      </c>
      <c r="F15953" s="7">
        <v>3.1524889999999998E-6</v>
      </c>
    </row>
    <row r="15954" spans="2:6" x14ac:dyDescent="0.25">
      <c r="B15954">
        <v>15944</v>
      </c>
      <c r="C15954">
        <v>9.7795066999999999E-2</v>
      </c>
      <c r="E15954">
        <v>15944</v>
      </c>
      <c r="F15954" s="7">
        <v>3.4202017000000001E-6</v>
      </c>
    </row>
    <row r="15955" spans="2:6" x14ac:dyDescent="0.25">
      <c r="B15955">
        <v>15945</v>
      </c>
      <c r="C15955">
        <v>9.7307706999999993E-2</v>
      </c>
      <c r="E15955">
        <v>15945</v>
      </c>
      <c r="F15955" s="7">
        <v>3.6222556999999998E-6</v>
      </c>
    </row>
    <row r="15956" spans="2:6" x14ac:dyDescent="0.25">
      <c r="B15956">
        <v>15946</v>
      </c>
      <c r="C15956">
        <v>9.6821795000000002E-2</v>
      </c>
      <c r="E15956">
        <v>15946</v>
      </c>
      <c r="F15956" s="7">
        <v>3.7998146E-6</v>
      </c>
    </row>
    <row r="15957" spans="2:6" x14ac:dyDescent="0.25">
      <c r="B15957">
        <v>15947</v>
      </c>
      <c r="C15957">
        <v>9.6337699999999998E-2</v>
      </c>
      <c r="E15957">
        <v>15947</v>
      </c>
      <c r="F15957" s="7">
        <v>3.8800426999999996E-6</v>
      </c>
    </row>
    <row r="15958" spans="2:6" x14ac:dyDescent="0.25">
      <c r="B15958">
        <v>15948</v>
      </c>
      <c r="C15958">
        <v>9.5852772000000003E-2</v>
      </c>
      <c r="E15958">
        <v>15948</v>
      </c>
      <c r="F15958" s="7">
        <v>4.0337488E-6</v>
      </c>
    </row>
    <row r="15959" spans="2:6" x14ac:dyDescent="0.25">
      <c r="B15959">
        <v>15949</v>
      </c>
      <c r="C15959">
        <v>9.5367300000000002E-2</v>
      </c>
      <c r="E15959">
        <v>15949</v>
      </c>
      <c r="F15959" s="7">
        <v>4.0847089999999997E-6</v>
      </c>
    </row>
    <row r="15960" spans="2:6" x14ac:dyDescent="0.25">
      <c r="B15960">
        <v>15950</v>
      </c>
      <c r="C15960">
        <v>9.4877181000000005E-2</v>
      </c>
      <c r="E15960">
        <v>15950</v>
      </c>
      <c r="F15960" s="7">
        <v>4.0649931999999999E-6</v>
      </c>
    </row>
    <row r="15961" spans="2:6" x14ac:dyDescent="0.25">
      <c r="B15961">
        <v>15951</v>
      </c>
      <c r="C15961">
        <v>9.4383191000000005E-2</v>
      </c>
      <c r="E15961">
        <v>15951</v>
      </c>
      <c r="F15961" s="7">
        <v>4.0781457000000002E-6</v>
      </c>
    </row>
    <row r="15962" spans="2:6" x14ac:dyDescent="0.25">
      <c r="B15962">
        <v>15952</v>
      </c>
      <c r="C15962">
        <v>9.3887777000000006E-2</v>
      </c>
      <c r="E15962">
        <v>15952</v>
      </c>
      <c r="F15962" s="7">
        <v>3.9546766000000003E-6</v>
      </c>
    </row>
    <row r="15963" spans="2:6" x14ac:dyDescent="0.25">
      <c r="B15963">
        <v>15953</v>
      </c>
      <c r="C15963">
        <v>9.3391688E-2</v>
      </c>
      <c r="E15963">
        <v>15953</v>
      </c>
      <c r="F15963" s="7">
        <v>3.8621688000000004E-6</v>
      </c>
    </row>
    <row r="15964" spans="2:6" x14ac:dyDescent="0.25">
      <c r="B15964">
        <v>15954</v>
      </c>
      <c r="C15964">
        <v>9.2898532000000006E-2</v>
      </c>
      <c r="E15964">
        <v>15954</v>
      </c>
      <c r="F15964" s="7">
        <v>3.6741651999999999E-6</v>
      </c>
    </row>
    <row r="15965" spans="2:6" x14ac:dyDescent="0.25">
      <c r="B15965">
        <v>15955</v>
      </c>
      <c r="C15965">
        <v>9.2398615000000003E-2</v>
      </c>
      <c r="E15965">
        <v>15955</v>
      </c>
      <c r="F15965" s="7">
        <v>3.4816757E-6</v>
      </c>
    </row>
    <row r="15966" spans="2:6" x14ac:dyDescent="0.25">
      <c r="B15966">
        <v>15956</v>
      </c>
      <c r="C15966">
        <v>9.1898471999999995E-2</v>
      </c>
      <c r="E15966">
        <v>15956</v>
      </c>
      <c r="F15966" s="7">
        <v>3.2570544999999998E-6</v>
      </c>
    </row>
    <row r="15967" spans="2:6" x14ac:dyDescent="0.25">
      <c r="B15967">
        <v>15957</v>
      </c>
      <c r="C15967">
        <v>9.1393089999999996E-2</v>
      </c>
      <c r="E15967">
        <v>15957</v>
      </c>
      <c r="F15967" s="7">
        <v>3.0165888000000001E-6</v>
      </c>
    </row>
    <row r="15968" spans="2:6" x14ac:dyDescent="0.25">
      <c r="B15968">
        <v>15958</v>
      </c>
      <c r="C15968">
        <v>9.0883607000000005E-2</v>
      </c>
      <c r="E15968">
        <v>15958</v>
      </c>
      <c r="F15968" s="7">
        <v>2.7149733999999999E-6</v>
      </c>
    </row>
    <row r="15969" spans="2:6" x14ac:dyDescent="0.25">
      <c r="B15969">
        <v>15959</v>
      </c>
      <c r="C15969">
        <v>9.0374254000000001E-2</v>
      </c>
      <c r="E15969">
        <v>15959</v>
      </c>
      <c r="F15969" s="7">
        <v>2.5088629999999999E-6</v>
      </c>
    </row>
    <row r="15970" spans="2:6" x14ac:dyDescent="0.25">
      <c r="B15970">
        <v>15960</v>
      </c>
      <c r="C15970">
        <v>8.9862981999999994E-2</v>
      </c>
      <c r="E15970">
        <v>15960</v>
      </c>
      <c r="F15970" s="7">
        <v>2.2395967999999999E-6</v>
      </c>
    </row>
    <row r="15971" spans="2:6" x14ac:dyDescent="0.25">
      <c r="B15971">
        <v>15961</v>
      </c>
      <c r="C15971">
        <v>8.9349974999999998E-2</v>
      </c>
      <c r="E15971">
        <v>15961</v>
      </c>
      <c r="F15971" s="7">
        <v>2.0003837000000001E-6</v>
      </c>
    </row>
    <row r="15972" spans="2:6" x14ac:dyDescent="0.25">
      <c r="B15972">
        <v>15962</v>
      </c>
      <c r="C15972">
        <v>8.8836223000000006E-2</v>
      </c>
      <c r="E15972">
        <v>15962</v>
      </c>
      <c r="F15972" s="7">
        <v>1.7646115E-6</v>
      </c>
    </row>
    <row r="15973" spans="2:6" x14ac:dyDescent="0.25">
      <c r="B15973">
        <v>15963</v>
      </c>
      <c r="C15973">
        <v>8.8321721000000006E-2</v>
      </c>
      <c r="E15973">
        <v>15963</v>
      </c>
      <c r="F15973" s="7">
        <v>1.5354594000000001E-6</v>
      </c>
    </row>
    <row r="15974" spans="2:6" x14ac:dyDescent="0.25">
      <c r="B15974">
        <v>15964</v>
      </c>
      <c r="C15974">
        <v>8.7807441E-2</v>
      </c>
      <c r="E15974">
        <v>15964</v>
      </c>
      <c r="F15974" s="7">
        <v>1.3107912000000001E-6</v>
      </c>
    </row>
    <row r="15975" spans="2:6" x14ac:dyDescent="0.25">
      <c r="B15975">
        <v>15965</v>
      </c>
      <c r="C15975">
        <v>8.7294774000000006E-2</v>
      </c>
      <c r="E15975">
        <v>15965</v>
      </c>
      <c r="F15975" s="7">
        <v>1.1261493E-6</v>
      </c>
    </row>
    <row r="15976" spans="2:6" x14ac:dyDescent="0.25">
      <c r="B15976">
        <v>15966</v>
      </c>
      <c r="C15976">
        <v>8.6778369999999994E-2</v>
      </c>
      <c r="E15976">
        <v>15966</v>
      </c>
      <c r="F15976" s="7">
        <v>9.5173671E-7</v>
      </c>
    </row>
    <row r="15977" spans="2:6" x14ac:dyDescent="0.25">
      <c r="B15977">
        <v>15967</v>
      </c>
      <c r="C15977">
        <v>8.6260083000000001E-2</v>
      </c>
      <c r="E15977">
        <v>15967</v>
      </c>
      <c r="F15977" s="7">
        <v>7.9210798000000005E-7</v>
      </c>
    </row>
    <row r="15978" spans="2:6" x14ac:dyDescent="0.25">
      <c r="B15978">
        <v>15968</v>
      </c>
      <c r="C15978">
        <v>8.5741954999999995E-2</v>
      </c>
      <c r="E15978">
        <v>15968</v>
      </c>
      <c r="F15978" s="7">
        <v>6.6135665000000001E-7</v>
      </c>
    </row>
    <row r="15979" spans="2:6" x14ac:dyDescent="0.25">
      <c r="B15979">
        <v>15969</v>
      </c>
      <c r="C15979">
        <v>8.5219541999999995E-2</v>
      </c>
      <c r="E15979">
        <v>15969</v>
      </c>
      <c r="F15979" s="7">
        <v>5.3828381000000003E-7</v>
      </c>
    </row>
    <row r="15980" spans="2:6" x14ac:dyDescent="0.25">
      <c r="B15980">
        <v>15970</v>
      </c>
      <c r="C15980">
        <v>8.4699326000000005E-2</v>
      </c>
      <c r="E15980">
        <v>15970</v>
      </c>
      <c r="F15980" s="7">
        <v>4.3800427000000001E-7</v>
      </c>
    </row>
    <row r="15981" spans="2:6" x14ac:dyDescent="0.25">
      <c r="B15981">
        <v>15971</v>
      </c>
      <c r="C15981">
        <v>8.4176883999999993E-2</v>
      </c>
      <c r="E15981">
        <v>15971</v>
      </c>
      <c r="F15981" s="7">
        <v>3.4860463E-7</v>
      </c>
    </row>
    <row r="15982" spans="2:6" x14ac:dyDescent="0.25">
      <c r="B15982">
        <v>15972</v>
      </c>
      <c r="C15982">
        <v>8.3652341000000005E-2</v>
      </c>
      <c r="E15982">
        <v>15972</v>
      </c>
      <c r="F15982" s="7">
        <v>2.7844628000000001E-7</v>
      </c>
    </row>
    <row r="15983" spans="2:6" x14ac:dyDescent="0.25">
      <c r="B15983">
        <v>15973</v>
      </c>
      <c r="C15983">
        <v>8.3126654999999994E-2</v>
      </c>
      <c r="E15983">
        <v>15973</v>
      </c>
      <c r="F15983" s="7">
        <v>2.1853029000000001E-7</v>
      </c>
    </row>
    <row r="15984" spans="2:6" x14ac:dyDescent="0.25">
      <c r="B15984">
        <v>15974</v>
      </c>
      <c r="C15984">
        <v>8.2595609E-2</v>
      </c>
      <c r="E15984">
        <v>15974</v>
      </c>
      <c r="F15984" s="7">
        <v>1.7017414E-7</v>
      </c>
    </row>
    <row r="15985" spans="2:6" x14ac:dyDescent="0.25">
      <c r="B15985">
        <v>15975</v>
      </c>
      <c r="C15985">
        <v>8.2059689000000005E-2</v>
      </c>
      <c r="E15985">
        <v>15975</v>
      </c>
      <c r="F15985" s="7">
        <v>1.3009630999999999E-7</v>
      </c>
    </row>
    <row r="15986" spans="2:6" x14ac:dyDescent="0.25">
      <c r="B15986">
        <v>15976</v>
      </c>
      <c r="C15986">
        <v>8.1520661999999994E-2</v>
      </c>
      <c r="E15986">
        <v>15976</v>
      </c>
      <c r="F15986" s="7">
        <v>9.9368349000000002E-8</v>
      </c>
    </row>
    <row r="15987" spans="2:6" x14ac:dyDescent="0.25">
      <c r="B15987">
        <v>15977</v>
      </c>
      <c r="C15987">
        <v>8.0979862999999999E-2</v>
      </c>
      <c r="E15987">
        <v>15977</v>
      </c>
      <c r="F15987" s="7">
        <v>7.4175967000000001E-8</v>
      </c>
    </row>
    <row r="15988" spans="2:6" x14ac:dyDescent="0.25">
      <c r="B15988">
        <v>15978</v>
      </c>
      <c r="C15988">
        <v>8.0440318999999996E-2</v>
      </c>
      <c r="E15988">
        <v>15978</v>
      </c>
      <c r="F15988" s="7">
        <v>5.5498670999999997E-8</v>
      </c>
    </row>
    <row r="15989" spans="2:6" x14ac:dyDescent="0.25">
      <c r="B15989">
        <v>15979</v>
      </c>
      <c r="C15989">
        <v>7.9900784000000002E-2</v>
      </c>
      <c r="E15989">
        <v>15979</v>
      </c>
      <c r="F15989" s="7">
        <v>4.0882569000000001E-8</v>
      </c>
    </row>
    <row r="15990" spans="2:6" x14ac:dyDescent="0.25">
      <c r="B15990">
        <v>15980</v>
      </c>
      <c r="C15990">
        <v>7.9359872999999997E-2</v>
      </c>
      <c r="E15990">
        <v>15980</v>
      </c>
      <c r="F15990" s="7">
        <v>2.9751101999999999E-8</v>
      </c>
    </row>
    <row r="15991" spans="2:6" x14ac:dyDescent="0.25">
      <c r="B15991">
        <v>15981</v>
      </c>
      <c r="C15991">
        <v>7.8815804000000003E-2</v>
      </c>
      <c r="E15991">
        <v>15981</v>
      </c>
      <c r="F15991" s="7">
        <v>2.1508743999999999E-8</v>
      </c>
    </row>
    <row r="15992" spans="2:6" x14ac:dyDescent="0.25">
      <c r="B15992">
        <v>15982</v>
      </c>
      <c r="C15992">
        <v>7.8264372999999998E-2</v>
      </c>
      <c r="E15992">
        <v>15982</v>
      </c>
      <c r="F15992" s="7">
        <v>1.5334625000000001E-8</v>
      </c>
    </row>
    <row r="15993" spans="2:6" x14ac:dyDescent="0.25">
      <c r="B15993">
        <v>15983</v>
      </c>
      <c r="C15993">
        <v>7.7702331999999999E-2</v>
      </c>
      <c r="E15993">
        <v>15983</v>
      </c>
      <c r="F15993" s="7">
        <v>1.0745111E-8</v>
      </c>
    </row>
    <row r="15994" spans="2:6" x14ac:dyDescent="0.25">
      <c r="B15994">
        <v>15984</v>
      </c>
      <c r="C15994">
        <v>7.7125106999999998E-2</v>
      </c>
      <c r="E15994">
        <v>15984</v>
      </c>
      <c r="F15994" s="7">
        <v>7.4709510000000005E-9</v>
      </c>
    </row>
    <row r="15995" spans="2:6" x14ac:dyDescent="0.25">
      <c r="B15995">
        <v>15985</v>
      </c>
      <c r="C15995">
        <v>7.6516794999999999E-2</v>
      </c>
      <c r="E15995">
        <v>15985</v>
      </c>
      <c r="F15995" s="7">
        <v>5.1362641000000003E-9</v>
      </c>
    </row>
    <row r="15996" spans="2:6" x14ac:dyDescent="0.25">
      <c r="B15996">
        <v>15986</v>
      </c>
      <c r="C15996">
        <v>7.5854695E-2</v>
      </c>
      <c r="E15996">
        <v>15986</v>
      </c>
      <c r="F15996" s="7">
        <v>3.4366808E-9</v>
      </c>
    </row>
    <row r="15997" spans="2:6" x14ac:dyDescent="0.25">
      <c r="B15997">
        <v>15987</v>
      </c>
      <c r="C15997">
        <v>7.5128819999999999E-2</v>
      </c>
      <c r="E15997">
        <v>15987</v>
      </c>
      <c r="F15997" s="7">
        <v>2.3273991999999998E-9</v>
      </c>
    </row>
    <row r="15998" spans="2:6" x14ac:dyDescent="0.25">
      <c r="B15998">
        <v>15988</v>
      </c>
      <c r="C15998">
        <v>0.10664677</v>
      </c>
      <c r="E15998">
        <v>15988</v>
      </c>
      <c r="F15998" s="7">
        <v>2.2257295000000002E-9</v>
      </c>
    </row>
    <row r="15999" spans="2:6" x14ac:dyDescent="0.25">
      <c r="B15999">
        <v>15989</v>
      </c>
      <c r="C15999">
        <v>0.10619580000000001</v>
      </c>
      <c r="E15999">
        <v>15989</v>
      </c>
      <c r="F15999" s="7">
        <v>4.0899918999999996E-9</v>
      </c>
    </row>
    <row r="16000" spans="2:6" x14ac:dyDescent="0.25">
      <c r="B16000">
        <v>15990</v>
      </c>
      <c r="C16000">
        <v>0.10570436</v>
      </c>
      <c r="E16000">
        <v>15990</v>
      </c>
      <c r="F16000" s="7">
        <v>7.3123387E-9</v>
      </c>
    </row>
    <row r="16001" spans="2:6" x14ac:dyDescent="0.25">
      <c r="B16001">
        <v>15991</v>
      </c>
      <c r="C16001">
        <v>0.1052411</v>
      </c>
      <c r="E16001">
        <v>15991</v>
      </c>
      <c r="F16001" s="7">
        <v>1.2612715E-8</v>
      </c>
    </row>
    <row r="16002" spans="2:6" x14ac:dyDescent="0.25">
      <c r="B16002">
        <v>15992</v>
      </c>
      <c r="C16002">
        <v>0.10478247</v>
      </c>
      <c r="E16002">
        <v>15992</v>
      </c>
      <c r="F16002" s="7">
        <v>2.0646402000000001E-8</v>
      </c>
    </row>
    <row r="16003" spans="2:6" x14ac:dyDescent="0.25">
      <c r="B16003">
        <v>15993</v>
      </c>
      <c r="C16003">
        <v>0.10432443</v>
      </c>
      <c r="E16003">
        <v>15993</v>
      </c>
      <c r="F16003" s="7">
        <v>3.3339364000000002E-8</v>
      </c>
    </row>
    <row r="16004" spans="2:6" x14ac:dyDescent="0.25">
      <c r="B16004">
        <v>15994</v>
      </c>
      <c r="C16004">
        <v>0.10386767</v>
      </c>
      <c r="E16004">
        <v>15994</v>
      </c>
      <c r="F16004" s="7">
        <v>5.0789989999999997E-8</v>
      </c>
    </row>
    <row r="16005" spans="2:6" x14ac:dyDescent="0.25">
      <c r="B16005">
        <v>15995</v>
      </c>
      <c r="C16005">
        <v>0.1034192</v>
      </c>
      <c r="E16005">
        <v>15995</v>
      </c>
      <c r="F16005" s="7">
        <v>7.7011259E-8</v>
      </c>
    </row>
    <row r="16006" spans="2:6" x14ac:dyDescent="0.25">
      <c r="B16006">
        <v>15996</v>
      </c>
      <c r="C16006">
        <v>0.10296433000000001</v>
      </c>
      <c r="E16006">
        <v>15996</v>
      </c>
      <c r="F16006" s="7">
        <v>1.1480015E-7</v>
      </c>
    </row>
    <row r="16007" spans="2:6" x14ac:dyDescent="0.25">
      <c r="B16007">
        <v>15997</v>
      </c>
      <c r="C16007">
        <v>0.10251489</v>
      </c>
      <c r="E16007">
        <v>15997</v>
      </c>
      <c r="F16007" s="7">
        <v>1.6288747999999999E-7</v>
      </c>
    </row>
    <row r="16008" spans="2:6" x14ac:dyDescent="0.25">
      <c r="B16008">
        <v>15998</v>
      </c>
      <c r="C16008">
        <v>0.10206008</v>
      </c>
      <c r="E16008">
        <v>15998</v>
      </c>
      <c r="F16008" s="7">
        <v>2.2971653999999999E-7</v>
      </c>
    </row>
    <row r="16009" spans="2:6" x14ac:dyDescent="0.25">
      <c r="B16009">
        <v>15999</v>
      </c>
      <c r="C16009">
        <v>0.10160184</v>
      </c>
      <c r="E16009">
        <v>15999</v>
      </c>
      <c r="F16009" s="7">
        <v>3.1054198999999999E-7</v>
      </c>
    </row>
    <row r="16010" spans="2:6" x14ac:dyDescent="0.25">
      <c r="B16010">
        <v>16000</v>
      </c>
      <c r="C16010">
        <v>0.10114869</v>
      </c>
      <c r="E16010">
        <v>16000</v>
      </c>
      <c r="F16010" s="7">
        <v>4.1402661999999998E-7</v>
      </c>
    </row>
    <row r="16011" spans="2:6" x14ac:dyDescent="0.25">
      <c r="B16011">
        <v>16001</v>
      </c>
      <c r="C16011">
        <v>0.10069199</v>
      </c>
      <c r="E16011">
        <v>16001</v>
      </c>
      <c r="F16011" s="7">
        <v>5.4217926000000002E-7</v>
      </c>
    </row>
    <row r="16012" spans="2:6" x14ac:dyDescent="0.25">
      <c r="B16012">
        <v>16002</v>
      </c>
      <c r="C16012">
        <v>0.10023507</v>
      </c>
      <c r="E16012">
        <v>16002</v>
      </c>
      <c r="F16012" s="7">
        <v>7.0301046999999995E-7</v>
      </c>
    </row>
    <row r="16013" spans="2:6" x14ac:dyDescent="0.25">
      <c r="B16013">
        <v>16003</v>
      </c>
      <c r="C16013">
        <v>9.9772521000000003E-2</v>
      </c>
      <c r="E16013">
        <v>16003</v>
      </c>
      <c r="F16013" s="7">
        <v>8.8352897999999998E-7</v>
      </c>
    </row>
    <row r="16014" spans="2:6" x14ac:dyDescent="0.25">
      <c r="B16014">
        <v>16004</v>
      </c>
      <c r="C16014">
        <v>9.9314606E-2</v>
      </c>
      <c r="E16014">
        <v>16004</v>
      </c>
      <c r="F16014" s="7">
        <v>1.0820728999999999E-6</v>
      </c>
    </row>
    <row r="16015" spans="2:6" x14ac:dyDescent="0.25">
      <c r="B16015">
        <v>16005</v>
      </c>
      <c r="C16015">
        <v>9.8843616999999995E-2</v>
      </c>
      <c r="E16015">
        <v>16005</v>
      </c>
      <c r="F16015" s="7">
        <v>1.3130704999999999E-6</v>
      </c>
    </row>
    <row r="16016" spans="2:6" x14ac:dyDescent="0.25">
      <c r="B16016">
        <v>16006</v>
      </c>
      <c r="C16016">
        <v>9.8377255999999996E-2</v>
      </c>
      <c r="E16016">
        <v>16006</v>
      </c>
      <c r="F16016" s="7">
        <v>1.5608967000000001E-6</v>
      </c>
    </row>
    <row r="16017" spans="2:6" x14ac:dyDescent="0.25">
      <c r="B16017">
        <v>16007</v>
      </c>
      <c r="C16017">
        <v>9.7907059000000005E-2</v>
      </c>
      <c r="E16017">
        <v>16007</v>
      </c>
      <c r="F16017" s="7">
        <v>1.8406659999999999E-6</v>
      </c>
    </row>
    <row r="16018" spans="2:6" x14ac:dyDescent="0.25">
      <c r="B16018">
        <v>16008</v>
      </c>
      <c r="C16018">
        <v>9.7433958000000001E-2</v>
      </c>
      <c r="E16018">
        <v>16008</v>
      </c>
      <c r="F16018" s="7">
        <v>2.1184957000000002E-6</v>
      </c>
    </row>
    <row r="16019" spans="2:6" x14ac:dyDescent="0.25">
      <c r="B16019">
        <v>16009</v>
      </c>
      <c r="C16019">
        <v>9.6963789999999994E-2</v>
      </c>
      <c r="E16019">
        <v>16009</v>
      </c>
      <c r="F16019" s="7">
        <v>2.4289170999999999E-6</v>
      </c>
    </row>
    <row r="16020" spans="2:6" x14ac:dyDescent="0.25">
      <c r="B16020">
        <v>16010</v>
      </c>
      <c r="C16020">
        <v>9.6484689999999998E-2</v>
      </c>
      <c r="E16020">
        <v>16010</v>
      </c>
      <c r="F16020" s="7">
        <v>2.7099603999999998E-6</v>
      </c>
    </row>
    <row r="16021" spans="2:6" x14ac:dyDescent="0.25">
      <c r="B16021">
        <v>16011</v>
      </c>
      <c r="C16021">
        <v>9.6005778999999999E-2</v>
      </c>
      <c r="E16021">
        <v>16011</v>
      </c>
      <c r="F16021" s="7">
        <v>3.0077652000000002E-6</v>
      </c>
    </row>
    <row r="16022" spans="2:6" x14ac:dyDescent="0.25">
      <c r="B16022">
        <v>16012</v>
      </c>
      <c r="C16022">
        <v>9.5522185999999995E-2</v>
      </c>
      <c r="E16022">
        <v>16012</v>
      </c>
      <c r="F16022" s="7">
        <v>3.2709451999999999E-6</v>
      </c>
    </row>
    <row r="16023" spans="2:6" x14ac:dyDescent="0.25">
      <c r="B16023">
        <v>16013</v>
      </c>
      <c r="C16023">
        <v>9.5041613999999996E-2</v>
      </c>
      <c r="E16023">
        <v>16013</v>
      </c>
      <c r="F16023" s="7">
        <v>3.5258150999999999E-6</v>
      </c>
    </row>
    <row r="16024" spans="2:6" x14ac:dyDescent="0.25">
      <c r="B16024">
        <v>16014</v>
      </c>
      <c r="C16024">
        <v>9.4556607000000001E-2</v>
      </c>
      <c r="E16024">
        <v>16014</v>
      </c>
      <c r="F16024" s="7">
        <v>3.7275772E-6</v>
      </c>
    </row>
    <row r="16025" spans="2:6" x14ac:dyDescent="0.25">
      <c r="B16025">
        <v>16015</v>
      </c>
      <c r="C16025">
        <v>9.4073342000000004E-2</v>
      </c>
      <c r="E16025">
        <v>16015</v>
      </c>
      <c r="F16025" s="7">
        <v>3.8953097999999998E-6</v>
      </c>
    </row>
    <row r="16026" spans="2:6" x14ac:dyDescent="0.25">
      <c r="B16026">
        <v>16016</v>
      </c>
      <c r="C16026">
        <v>9.3590317000000006E-2</v>
      </c>
      <c r="E16026">
        <v>16016</v>
      </c>
      <c r="F16026" s="7">
        <v>4.0200981000000002E-6</v>
      </c>
    </row>
    <row r="16027" spans="2:6" x14ac:dyDescent="0.25">
      <c r="B16027">
        <v>16017</v>
      </c>
      <c r="C16027">
        <v>9.3104665000000003E-2</v>
      </c>
      <c r="E16027">
        <v>16017</v>
      </c>
      <c r="F16027" s="7">
        <v>4.1360595000000001E-6</v>
      </c>
    </row>
    <row r="16028" spans="2:6" x14ac:dyDescent="0.25">
      <c r="B16028">
        <v>16018</v>
      </c>
      <c r="C16028">
        <v>9.2620321000000005E-2</v>
      </c>
      <c r="E16028">
        <v>16018</v>
      </c>
      <c r="F16028" s="7">
        <v>4.1654252999999998E-6</v>
      </c>
    </row>
    <row r="16029" spans="2:6" x14ac:dyDescent="0.25">
      <c r="B16029">
        <v>16019</v>
      </c>
      <c r="C16029">
        <v>9.2129475000000002E-2</v>
      </c>
      <c r="E16029">
        <v>16019</v>
      </c>
      <c r="F16029" s="7">
        <v>4.1803969999999999E-6</v>
      </c>
    </row>
    <row r="16030" spans="2:6" x14ac:dyDescent="0.25">
      <c r="B16030">
        <v>16020</v>
      </c>
      <c r="C16030">
        <v>9.1637947999999997E-2</v>
      </c>
      <c r="E16030">
        <v>16020</v>
      </c>
      <c r="F16030" s="7">
        <v>4.1896845E-6</v>
      </c>
    </row>
    <row r="16031" spans="2:6" x14ac:dyDescent="0.25">
      <c r="B16031">
        <v>16021</v>
      </c>
      <c r="C16031">
        <v>9.1143360000000007E-2</v>
      </c>
      <c r="E16031">
        <v>16021</v>
      </c>
      <c r="F16031" s="7">
        <v>4.0147762000000001E-6</v>
      </c>
    </row>
    <row r="16032" spans="2:6" x14ac:dyDescent="0.25">
      <c r="B16032">
        <v>16022</v>
      </c>
      <c r="C16032">
        <v>9.0652565000000004E-2</v>
      </c>
      <c r="E16032">
        <v>16022</v>
      </c>
      <c r="F16032" s="7">
        <v>3.9571707E-6</v>
      </c>
    </row>
    <row r="16033" spans="2:6" x14ac:dyDescent="0.25">
      <c r="B16033">
        <v>16023</v>
      </c>
      <c r="C16033">
        <v>9.0156644999999994E-2</v>
      </c>
      <c r="E16033">
        <v>16023</v>
      </c>
      <c r="F16033" s="7">
        <v>3.7710157000000002E-6</v>
      </c>
    </row>
    <row r="16034" spans="2:6" x14ac:dyDescent="0.25">
      <c r="B16034">
        <v>16024</v>
      </c>
      <c r="C16034">
        <v>8.966006E-2</v>
      </c>
      <c r="E16034">
        <v>16024</v>
      </c>
      <c r="F16034" s="7">
        <v>3.5443198999999999E-6</v>
      </c>
    </row>
    <row r="16035" spans="2:6" x14ac:dyDescent="0.25">
      <c r="B16035">
        <v>16025</v>
      </c>
      <c r="C16035">
        <v>8.9156387000000004E-2</v>
      </c>
      <c r="E16035">
        <v>16025</v>
      </c>
      <c r="F16035" s="7">
        <v>3.2949143000000002E-6</v>
      </c>
    </row>
    <row r="16036" spans="2:6" x14ac:dyDescent="0.25">
      <c r="B16036">
        <v>16026</v>
      </c>
      <c r="C16036">
        <v>8.8654077999999997E-2</v>
      </c>
      <c r="E16036">
        <v>16026</v>
      </c>
      <c r="F16036" s="7">
        <v>3.0525443000000002E-6</v>
      </c>
    </row>
    <row r="16037" spans="2:6" x14ac:dyDescent="0.25">
      <c r="B16037">
        <v>16027</v>
      </c>
      <c r="C16037">
        <v>8.8145654000000004E-2</v>
      </c>
      <c r="E16037">
        <v>16027</v>
      </c>
      <c r="F16037" s="7">
        <v>2.794496E-6</v>
      </c>
    </row>
    <row r="16038" spans="2:6" x14ac:dyDescent="0.25">
      <c r="B16038">
        <v>16028</v>
      </c>
      <c r="C16038">
        <v>8.7638811999999996E-2</v>
      </c>
      <c r="E16038">
        <v>16028</v>
      </c>
      <c r="F16038" s="7">
        <v>2.5417982000000002E-6</v>
      </c>
    </row>
    <row r="16039" spans="2:6" x14ac:dyDescent="0.25">
      <c r="B16039">
        <v>16029</v>
      </c>
      <c r="C16039">
        <v>8.7127342999999996E-2</v>
      </c>
      <c r="E16039">
        <v>16029</v>
      </c>
      <c r="F16039" s="7">
        <v>2.268449E-6</v>
      </c>
    </row>
    <row r="16040" spans="2:6" x14ac:dyDescent="0.25">
      <c r="B16040">
        <v>16030</v>
      </c>
      <c r="C16040">
        <v>8.6617385000000005E-2</v>
      </c>
      <c r="E16040">
        <v>16030</v>
      </c>
      <c r="F16040" s="7">
        <v>2.0396220000000001E-6</v>
      </c>
    </row>
    <row r="16041" spans="2:6" x14ac:dyDescent="0.25">
      <c r="B16041">
        <v>16031</v>
      </c>
      <c r="C16041">
        <v>8.6105424E-2</v>
      </c>
      <c r="E16041">
        <v>16031</v>
      </c>
      <c r="F16041" s="7">
        <v>1.7905777000000001E-6</v>
      </c>
    </row>
    <row r="16042" spans="2:6" x14ac:dyDescent="0.25">
      <c r="B16042">
        <v>16032</v>
      </c>
      <c r="C16042">
        <v>8.5594110000000001E-2</v>
      </c>
      <c r="E16042">
        <v>16032</v>
      </c>
      <c r="F16042" s="7">
        <v>1.5595799999999999E-6</v>
      </c>
    </row>
    <row r="16043" spans="2:6" x14ac:dyDescent="0.25">
      <c r="B16043">
        <v>16033</v>
      </c>
      <c r="C16043">
        <v>8.5080050000000004E-2</v>
      </c>
      <c r="E16043">
        <v>16033</v>
      </c>
      <c r="F16043" s="7">
        <v>1.3343405E-6</v>
      </c>
    </row>
    <row r="16044" spans="2:6" x14ac:dyDescent="0.25">
      <c r="B16044">
        <v>16034</v>
      </c>
      <c r="C16044">
        <v>8.4567228999999994E-2</v>
      </c>
      <c r="E16044">
        <v>16034</v>
      </c>
      <c r="F16044" s="7">
        <v>1.1358992000000001E-6</v>
      </c>
    </row>
    <row r="16045" spans="2:6" x14ac:dyDescent="0.25">
      <c r="B16045">
        <v>16035</v>
      </c>
      <c r="C16045">
        <v>8.4053504000000001E-2</v>
      </c>
      <c r="E16045">
        <v>16035</v>
      </c>
      <c r="F16045" s="7">
        <v>9.5642774999999993E-7</v>
      </c>
    </row>
    <row r="16046" spans="2:6" x14ac:dyDescent="0.25">
      <c r="B16046">
        <v>16036</v>
      </c>
      <c r="C16046">
        <v>8.3539147999999994E-2</v>
      </c>
      <c r="E16046">
        <v>16036</v>
      </c>
      <c r="F16046" s="7">
        <v>8.0055514000000002E-7</v>
      </c>
    </row>
    <row r="16047" spans="2:6" x14ac:dyDescent="0.25">
      <c r="B16047">
        <v>16037</v>
      </c>
      <c r="C16047">
        <v>8.3024256000000005E-2</v>
      </c>
      <c r="E16047">
        <v>16037</v>
      </c>
      <c r="F16047" s="7">
        <v>6.6662868999999999E-7</v>
      </c>
    </row>
    <row r="16048" spans="2:6" x14ac:dyDescent="0.25">
      <c r="B16048">
        <v>16038</v>
      </c>
      <c r="C16048">
        <v>8.2505121000000001E-2</v>
      </c>
      <c r="E16048">
        <v>16038</v>
      </c>
      <c r="F16048" s="7">
        <v>5.4005120000000003E-7</v>
      </c>
    </row>
    <row r="16049" spans="2:6" x14ac:dyDescent="0.25">
      <c r="B16049">
        <v>16039</v>
      </c>
      <c r="C16049">
        <v>8.1986239000000002E-2</v>
      </c>
      <c r="E16049">
        <v>16039</v>
      </c>
      <c r="F16049" s="7">
        <v>4.3934115E-7</v>
      </c>
    </row>
    <row r="16050" spans="2:6" x14ac:dyDescent="0.25">
      <c r="B16050">
        <v>16040</v>
      </c>
      <c r="C16050">
        <v>8.1466555999999996E-2</v>
      </c>
      <c r="E16050">
        <v>16040</v>
      </c>
      <c r="F16050" s="7">
        <v>3.5255225000000003E-7</v>
      </c>
    </row>
    <row r="16051" spans="2:6" x14ac:dyDescent="0.25">
      <c r="B16051">
        <v>16041</v>
      </c>
      <c r="C16051">
        <v>8.0944945000000004E-2</v>
      </c>
      <c r="E16051">
        <v>16041</v>
      </c>
      <c r="F16051" s="7">
        <v>2.7721075999999998E-7</v>
      </c>
    </row>
    <row r="16052" spans="2:6" x14ac:dyDescent="0.25">
      <c r="B16052">
        <v>16042</v>
      </c>
      <c r="C16052">
        <v>8.0418981E-2</v>
      </c>
      <c r="E16052">
        <v>16042</v>
      </c>
      <c r="F16052" s="7">
        <v>2.1895291999999999E-7</v>
      </c>
    </row>
    <row r="16053" spans="2:6" x14ac:dyDescent="0.25">
      <c r="B16053">
        <v>16043</v>
      </c>
      <c r="C16053">
        <v>7.9891148999999995E-2</v>
      </c>
      <c r="E16053">
        <v>16043</v>
      </c>
      <c r="F16053" s="7">
        <v>1.6923644E-7</v>
      </c>
    </row>
    <row r="16054" spans="2:6" x14ac:dyDescent="0.25">
      <c r="B16054">
        <v>16044</v>
      </c>
      <c r="C16054">
        <v>7.9358727000000004E-2</v>
      </c>
      <c r="E16054">
        <v>16044</v>
      </c>
      <c r="F16054" s="7">
        <v>1.2975213999999999E-7</v>
      </c>
    </row>
    <row r="16055" spans="2:6" x14ac:dyDescent="0.25">
      <c r="B16055">
        <v>16045</v>
      </c>
      <c r="C16055">
        <v>7.8823921000000005E-2</v>
      </c>
      <c r="E16055">
        <v>16045</v>
      </c>
      <c r="F16055" s="7">
        <v>9.8829816E-8</v>
      </c>
    </row>
    <row r="16056" spans="2:6" x14ac:dyDescent="0.25">
      <c r="B16056">
        <v>16046</v>
      </c>
      <c r="C16056">
        <v>7.8287693000000005E-2</v>
      </c>
      <c r="E16056">
        <v>16046</v>
      </c>
      <c r="F16056" s="7">
        <v>7.4683430000000006E-8</v>
      </c>
    </row>
    <row r="16057" spans="2:6" x14ac:dyDescent="0.25">
      <c r="B16057">
        <v>16047</v>
      </c>
      <c r="C16057">
        <v>7.7751778999999993E-2</v>
      </c>
      <c r="E16057">
        <v>16047</v>
      </c>
      <c r="F16057" s="7">
        <v>5.5462041999999997E-8</v>
      </c>
    </row>
    <row r="16058" spans="2:6" x14ac:dyDescent="0.25">
      <c r="B16058">
        <v>16048</v>
      </c>
      <c r="C16058">
        <v>7.7214094999999996E-2</v>
      </c>
      <c r="E16058">
        <v>16048</v>
      </c>
      <c r="F16058" s="7">
        <v>4.0570535E-8</v>
      </c>
    </row>
    <row r="16059" spans="2:6" x14ac:dyDescent="0.25">
      <c r="B16059">
        <v>16049</v>
      </c>
      <c r="C16059">
        <v>7.6675925000000006E-2</v>
      </c>
      <c r="E16059">
        <v>16049</v>
      </c>
      <c r="F16059" s="7">
        <v>2.9290221000000001E-8</v>
      </c>
    </row>
    <row r="16060" spans="2:6" x14ac:dyDescent="0.25">
      <c r="B16060">
        <v>16050</v>
      </c>
      <c r="C16060">
        <v>7.6133641000000002E-2</v>
      </c>
      <c r="E16060">
        <v>16050</v>
      </c>
      <c r="F16060" s="7">
        <v>2.1143426E-8</v>
      </c>
    </row>
    <row r="16061" spans="2:6" x14ac:dyDescent="0.25">
      <c r="B16061">
        <v>16051</v>
      </c>
      <c r="C16061">
        <v>7.5581377000000005E-2</v>
      </c>
      <c r="E16061">
        <v>16051</v>
      </c>
      <c r="F16061" s="7">
        <v>1.4963229E-8</v>
      </c>
    </row>
    <row r="16062" spans="2:6" x14ac:dyDescent="0.25">
      <c r="B16062">
        <v>16052</v>
      </c>
      <c r="C16062">
        <v>7.5018915000000005E-2</v>
      </c>
      <c r="E16062">
        <v>16052</v>
      </c>
      <c r="F16062" s="7">
        <v>1.0570444999999999E-8</v>
      </c>
    </row>
    <row r="16063" spans="2:6" x14ac:dyDescent="0.25">
      <c r="B16063">
        <v>16053</v>
      </c>
      <c r="C16063">
        <v>7.4435165999999997E-2</v>
      </c>
      <c r="E16063">
        <v>16053</v>
      </c>
      <c r="F16063" s="7">
        <v>7.3157892999999998E-9</v>
      </c>
    </row>
    <row r="16064" spans="2:6" x14ac:dyDescent="0.25">
      <c r="B16064">
        <v>16054</v>
      </c>
      <c r="C16064">
        <v>7.3820063000000005E-2</v>
      </c>
      <c r="E16064">
        <v>16054</v>
      </c>
      <c r="F16064" s="7">
        <v>4.9935303999999999E-9</v>
      </c>
    </row>
    <row r="16065" spans="2:6" x14ac:dyDescent="0.25">
      <c r="B16065">
        <v>16055</v>
      </c>
      <c r="C16065">
        <v>7.3153957000000006E-2</v>
      </c>
      <c r="E16065">
        <v>16055</v>
      </c>
      <c r="F16065" s="7">
        <v>3.3919641E-9</v>
      </c>
    </row>
    <row r="16066" spans="2:6" x14ac:dyDescent="0.25">
      <c r="B16066">
        <v>16056</v>
      </c>
      <c r="C16066">
        <v>7.2429254999999998E-2</v>
      </c>
      <c r="E16066">
        <v>16056</v>
      </c>
      <c r="F16066" s="7">
        <v>2.2677844E-9</v>
      </c>
    </row>
    <row r="16067" spans="2:6" x14ac:dyDescent="0.25">
      <c r="B16067">
        <v>16057</v>
      </c>
      <c r="C16067">
        <v>0.10392492</v>
      </c>
      <c r="E16067">
        <v>16057</v>
      </c>
      <c r="F16067" s="7">
        <v>2.3523410000000001E-9</v>
      </c>
    </row>
    <row r="16068" spans="2:6" x14ac:dyDescent="0.25">
      <c r="B16068">
        <v>16058</v>
      </c>
      <c r="C16068">
        <v>0.10346590999999999</v>
      </c>
      <c r="E16068">
        <v>16058</v>
      </c>
      <c r="F16068" s="7">
        <v>4.3415730999999997E-9</v>
      </c>
    </row>
    <row r="16069" spans="2:6" x14ac:dyDescent="0.25">
      <c r="B16069">
        <v>16059</v>
      </c>
      <c r="C16069">
        <v>0.10298175</v>
      </c>
      <c r="E16069">
        <v>16059</v>
      </c>
      <c r="F16069" s="7">
        <v>7.6783601E-9</v>
      </c>
    </row>
    <row r="16070" spans="2:6" x14ac:dyDescent="0.25">
      <c r="B16070">
        <v>16060</v>
      </c>
      <c r="C16070">
        <v>0.10252445</v>
      </c>
      <c r="E16070">
        <v>16060</v>
      </c>
      <c r="F16070" s="7">
        <v>1.3190087000000001E-8</v>
      </c>
    </row>
    <row r="16071" spans="2:6" x14ac:dyDescent="0.25">
      <c r="B16071">
        <v>16061</v>
      </c>
      <c r="C16071">
        <v>0.10205667</v>
      </c>
      <c r="E16071">
        <v>16061</v>
      </c>
      <c r="F16071" s="7">
        <v>2.1619193999999999E-8</v>
      </c>
    </row>
    <row r="16072" spans="2:6" x14ac:dyDescent="0.25">
      <c r="B16072">
        <v>16062</v>
      </c>
      <c r="C16072">
        <v>0.10160213999999999</v>
      </c>
      <c r="E16072">
        <v>16062</v>
      </c>
      <c r="F16072" s="7">
        <v>3.5370242000000003E-8</v>
      </c>
    </row>
    <row r="16073" spans="2:6" x14ac:dyDescent="0.25">
      <c r="B16073">
        <v>16063</v>
      </c>
      <c r="C16073">
        <v>0.10114906999999999</v>
      </c>
      <c r="E16073">
        <v>16063</v>
      </c>
      <c r="F16073" s="7">
        <v>5.3826565999999997E-8</v>
      </c>
    </row>
    <row r="16074" spans="2:6" x14ac:dyDescent="0.25">
      <c r="B16074">
        <v>16064</v>
      </c>
      <c r="C16074">
        <v>0.10070149</v>
      </c>
      <c r="E16074">
        <v>16064</v>
      </c>
      <c r="F16074" s="7">
        <v>8.2187368999999995E-8</v>
      </c>
    </row>
    <row r="16075" spans="2:6" x14ac:dyDescent="0.25">
      <c r="B16075">
        <v>16065</v>
      </c>
      <c r="C16075">
        <v>0.10025283</v>
      </c>
      <c r="E16075">
        <v>16065</v>
      </c>
      <c r="F16075" s="7">
        <v>1.1876329E-7</v>
      </c>
    </row>
    <row r="16076" spans="2:6" x14ac:dyDescent="0.25">
      <c r="B16076">
        <v>16066</v>
      </c>
      <c r="C16076">
        <v>9.9804189000000001E-2</v>
      </c>
      <c r="E16076">
        <v>16066</v>
      </c>
      <c r="F16076" s="7">
        <v>1.7003010000000001E-7</v>
      </c>
    </row>
    <row r="16077" spans="2:6" x14ac:dyDescent="0.25">
      <c r="B16077">
        <v>16067</v>
      </c>
      <c r="C16077">
        <v>9.9351649E-2</v>
      </c>
      <c r="E16077">
        <v>16067</v>
      </c>
      <c r="F16077" s="7">
        <v>2.3781321999999999E-7</v>
      </c>
    </row>
    <row r="16078" spans="2:6" x14ac:dyDescent="0.25">
      <c r="B16078">
        <v>16068</v>
      </c>
      <c r="C16078">
        <v>9.8893743000000006E-2</v>
      </c>
      <c r="E16078">
        <v>16068</v>
      </c>
      <c r="F16078" s="7">
        <v>3.2249564E-7</v>
      </c>
    </row>
    <row r="16079" spans="2:6" x14ac:dyDescent="0.25">
      <c r="B16079">
        <v>16069</v>
      </c>
      <c r="C16079">
        <v>9.8438759000000001E-2</v>
      </c>
      <c r="E16079">
        <v>16069</v>
      </c>
      <c r="F16079" s="7">
        <v>4.3401069000000002E-7</v>
      </c>
    </row>
    <row r="16080" spans="2:6" x14ac:dyDescent="0.25">
      <c r="B16080">
        <v>16070</v>
      </c>
      <c r="C16080">
        <v>9.7984549000000004E-2</v>
      </c>
      <c r="E16080">
        <v>16070</v>
      </c>
      <c r="F16080" s="7">
        <v>5.7283319999999999E-7</v>
      </c>
    </row>
    <row r="16081" spans="2:6" x14ac:dyDescent="0.25">
      <c r="B16081">
        <v>16071</v>
      </c>
      <c r="C16081">
        <v>9.7526201000000007E-2</v>
      </c>
      <c r="E16081">
        <v>16071</v>
      </c>
      <c r="F16081" s="7">
        <v>7.2498112999999999E-7</v>
      </c>
    </row>
    <row r="16082" spans="2:6" x14ac:dyDescent="0.25">
      <c r="B16082">
        <v>16072</v>
      </c>
      <c r="C16082">
        <v>9.7067895000000001E-2</v>
      </c>
      <c r="E16082">
        <v>16072</v>
      </c>
      <c r="F16082" s="7">
        <v>9.1011067000000004E-7</v>
      </c>
    </row>
    <row r="16083" spans="2:6" x14ac:dyDescent="0.25">
      <c r="B16083">
        <v>16073</v>
      </c>
      <c r="C16083">
        <v>9.6604393999999996E-2</v>
      </c>
      <c r="E16083">
        <v>16073</v>
      </c>
      <c r="F16083" s="7">
        <v>1.1101867999999999E-6</v>
      </c>
    </row>
    <row r="16084" spans="2:6" x14ac:dyDescent="0.25">
      <c r="B16084">
        <v>16074</v>
      </c>
      <c r="C16084">
        <v>9.6138772999999997E-2</v>
      </c>
      <c r="E16084">
        <v>16074</v>
      </c>
      <c r="F16084" s="7">
        <v>1.358271E-6</v>
      </c>
    </row>
    <row r="16085" spans="2:6" x14ac:dyDescent="0.25">
      <c r="B16085">
        <v>16075</v>
      </c>
      <c r="C16085">
        <v>9.5670155000000007E-2</v>
      </c>
      <c r="E16085">
        <v>16075</v>
      </c>
      <c r="F16085" s="7">
        <v>1.6273559E-6</v>
      </c>
    </row>
    <row r="16086" spans="2:6" x14ac:dyDescent="0.25">
      <c r="B16086">
        <v>16076</v>
      </c>
      <c r="C16086">
        <v>9.5201234999999995E-2</v>
      </c>
      <c r="E16086">
        <v>16076</v>
      </c>
      <c r="F16086" s="7">
        <v>1.9017414999999999E-6</v>
      </c>
    </row>
    <row r="16087" spans="2:6" x14ac:dyDescent="0.25">
      <c r="B16087">
        <v>16077</v>
      </c>
      <c r="C16087">
        <v>9.4729262999999994E-2</v>
      </c>
      <c r="E16087">
        <v>16077</v>
      </c>
      <c r="F16087" s="7">
        <v>2.2007897000000001E-6</v>
      </c>
    </row>
    <row r="16088" spans="2:6" x14ac:dyDescent="0.25">
      <c r="B16088">
        <v>16078</v>
      </c>
      <c r="C16088">
        <v>9.4257382000000001E-2</v>
      </c>
      <c r="E16088">
        <v>16078</v>
      </c>
      <c r="F16088" s="7">
        <v>2.4640051999999998E-6</v>
      </c>
    </row>
    <row r="16089" spans="2:6" x14ac:dyDescent="0.25">
      <c r="B16089">
        <v>16079</v>
      </c>
      <c r="C16089">
        <v>9.3783746000000001E-2</v>
      </c>
      <c r="E16089">
        <v>16079</v>
      </c>
      <c r="F16089" s="7">
        <v>2.7993063E-6</v>
      </c>
    </row>
    <row r="16090" spans="2:6" x14ac:dyDescent="0.25">
      <c r="B16090">
        <v>16080</v>
      </c>
      <c r="C16090">
        <v>9.3310353999999998E-2</v>
      </c>
      <c r="E16090">
        <v>16080</v>
      </c>
      <c r="F16090" s="7">
        <v>3.0927073999999998E-6</v>
      </c>
    </row>
    <row r="16091" spans="2:6" x14ac:dyDescent="0.25">
      <c r="B16091">
        <v>16081</v>
      </c>
      <c r="C16091">
        <v>9.2828478000000006E-2</v>
      </c>
      <c r="E16091">
        <v>16081</v>
      </c>
      <c r="F16091" s="7">
        <v>3.4118571000000001E-6</v>
      </c>
    </row>
    <row r="16092" spans="2:6" x14ac:dyDescent="0.25">
      <c r="B16092">
        <v>16082</v>
      </c>
      <c r="C16092">
        <v>9.2350418000000004E-2</v>
      </c>
      <c r="E16092">
        <v>16082</v>
      </c>
      <c r="F16092" s="7">
        <v>3.6614081999999999E-6</v>
      </c>
    </row>
    <row r="16093" spans="2:6" x14ac:dyDescent="0.25">
      <c r="B16093">
        <v>16083</v>
      </c>
      <c r="C16093">
        <v>9.1868387999999995E-2</v>
      </c>
      <c r="E16093">
        <v>16083</v>
      </c>
      <c r="F16093" s="7">
        <v>3.8478346999999999E-6</v>
      </c>
    </row>
    <row r="16094" spans="2:6" x14ac:dyDescent="0.25">
      <c r="B16094">
        <v>16084</v>
      </c>
      <c r="C16094">
        <v>9.1385657999999995E-2</v>
      </c>
      <c r="E16094">
        <v>16084</v>
      </c>
      <c r="F16094" s="7">
        <v>4.0590041999999996E-6</v>
      </c>
    </row>
    <row r="16095" spans="2:6" x14ac:dyDescent="0.25">
      <c r="B16095">
        <v>16085</v>
      </c>
      <c r="C16095">
        <v>9.0902934000000005E-2</v>
      </c>
      <c r="E16095">
        <v>16085</v>
      </c>
      <c r="F16095" s="7">
        <v>4.1590850000000003E-6</v>
      </c>
    </row>
    <row r="16096" spans="2:6" x14ac:dyDescent="0.25">
      <c r="B16096">
        <v>16086</v>
      </c>
      <c r="C16096">
        <v>9.0418559999999995E-2</v>
      </c>
      <c r="E16096">
        <v>16086</v>
      </c>
      <c r="F16096" s="7">
        <v>4.2492754999999998E-6</v>
      </c>
    </row>
    <row r="16097" spans="2:6" x14ac:dyDescent="0.25">
      <c r="B16097">
        <v>16087</v>
      </c>
      <c r="C16097">
        <v>8.9931432000000006E-2</v>
      </c>
      <c r="E16097">
        <v>16087</v>
      </c>
      <c r="F16097" s="7">
        <v>4.2788523E-6</v>
      </c>
    </row>
    <row r="16098" spans="2:6" x14ac:dyDescent="0.25">
      <c r="B16098">
        <v>16088</v>
      </c>
      <c r="C16098">
        <v>8.9440636000000004E-2</v>
      </c>
      <c r="E16098">
        <v>16088</v>
      </c>
      <c r="F16098" s="7">
        <v>4.3364288999999999E-6</v>
      </c>
    </row>
    <row r="16099" spans="2:6" x14ac:dyDescent="0.25">
      <c r="B16099">
        <v>16089</v>
      </c>
      <c r="C16099">
        <v>8.8950558999999998E-2</v>
      </c>
      <c r="E16099">
        <v>16089</v>
      </c>
      <c r="F16099" s="7">
        <v>4.2465610000000001E-6</v>
      </c>
    </row>
    <row r="16100" spans="2:6" x14ac:dyDescent="0.25">
      <c r="B16100">
        <v>16090</v>
      </c>
      <c r="C16100">
        <v>8.8459529999999995E-2</v>
      </c>
      <c r="E16100">
        <v>16090</v>
      </c>
      <c r="F16100" s="7">
        <v>4.1503064000000002E-6</v>
      </c>
    </row>
    <row r="16101" spans="2:6" x14ac:dyDescent="0.25">
      <c r="B16101">
        <v>16091</v>
      </c>
      <c r="C16101">
        <v>8.7967444000000006E-2</v>
      </c>
      <c r="E16101">
        <v>16091</v>
      </c>
      <c r="F16101" s="7">
        <v>4.0060681000000004E-6</v>
      </c>
    </row>
    <row r="16102" spans="2:6" x14ac:dyDescent="0.25">
      <c r="B16102">
        <v>16092</v>
      </c>
      <c r="C16102">
        <v>8.7471330999999999E-2</v>
      </c>
      <c r="E16102">
        <v>16092</v>
      </c>
      <c r="F16102" s="7">
        <v>3.8597434000000004E-6</v>
      </c>
    </row>
    <row r="16103" spans="2:6" x14ac:dyDescent="0.25">
      <c r="B16103">
        <v>16093</v>
      </c>
      <c r="C16103">
        <v>8.6975663999999994E-2</v>
      </c>
      <c r="E16103">
        <v>16093</v>
      </c>
      <c r="F16103" s="7">
        <v>3.6084235000000002E-6</v>
      </c>
    </row>
    <row r="16104" spans="2:6" x14ac:dyDescent="0.25">
      <c r="B16104">
        <v>16094</v>
      </c>
      <c r="C16104">
        <v>8.6475572000000001E-2</v>
      </c>
      <c r="E16104">
        <v>16094</v>
      </c>
      <c r="F16104" s="7">
        <v>3.3656438000000001E-6</v>
      </c>
    </row>
    <row r="16105" spans="2:6" x14ac:dyDescent="0.25">
      <c r="B16105">
        <v>16095</v>
      </c>
      <c r="C16105">
        <v>8.5972854000000001E-2</v>
      </c>
      <c r="E16105">
        <v>16095</v>
      </c>
      <c r="F16105" s="7">
        <v>3.108256E-6</v>
      </c>
    </row>
    <row r="16106" spans="2:6" x14ac:dyDescent="0.25">
      <c r="B16106">
        <v>16096</v>
      </c>
      <c r="C16106">
        <v>8.5465210999999999E-2</v>
      </c>
      <c r="E16106">
        <v>16096</v>
      </c>
      <c r="F16106" s="7">
        <v>2.8373366000000001E-6</v>
      </c>
    </row>
    <row r="16107" spans="2:6" x14ac:dyDescent="0.25">
      <c r="B16107">
        <v>16097</v>
      </c>
      <c r="C16107">
        <v>8.4957964999999996E-2</v>
      </c>
      <c r="E16107">
        <v>16097</v>
      </c>
      <c r="F16107" s="7">
        <v>2.5734908000000001E-6</v>
      </c>
    </row>
    <row r="16108" spans="2:6" x14ac:dyDescent="0.25">
      <c r="B16108">
        <v>16098</v>
      </c>
      <c r="C16108">
        <v>8.4449644000000004E-2</v>
      </c>
      <c r="E16108">
        <v>16098</v>
      </c>
      <c r="F16108" s="7">
        <v>2.3149252999999999E-6</v>
      </c>
    </row>
    <row r="16109" spans="2:6" x14ac:dyDescent="0.25">
      <c r="B16109">
        <v>16099</v>
      </c>
      <c r="C16109">
        <v>8.3941556000000001E-2</v>
      </c>
      <c r="E16109">
        <v>16099</v>
      </c>
      <c r="F16109" s="7">
        <v>2.0528445000000001E-6</v>
      </c>
    </row>
    <row r="16110" spans="2:6" x14ac:dyDescent="0.25">
      <c r="B16110">
        <v>16100</v>
      </c>
      <c r="C16110">
        <v>8.3434485000000003E-2</v>
      </c>
      <c r="E16110">
        <v>16100</v>
      </c>
      <c r="F16110" s="7">
        <v>1.8029647999999999E-6</v>
      </c>
    </row>
    <row r="16111" spans="2:6" x14ac:dyDescent="0.25">
      <c r="B16111">
        <v>16101</v>
      </c>
      <c r="C16111">
        <v>8.2925073000000002E-2</v>
      </c>
      <c r="E16111">
        <v>16101</v>
      </c>
      <c r="F16111" s="7">
        <v>1.5786877000000001E-6</v>
      </c>
    </row>
    <row r="16112" spans="2:6" x14ac:dyDescent="0.25">
      <c r="B16112">
        <v>16102</v>
      </c>
      <c r="C16112">
        <v>8.2413689999999998E-2</v>
      </c>
      <c r="E16112">
        <v>16102</v>
      </c>
      <c r="F16112" s="7">
        <v>1.3450353E-6</v>
      </c>
    </row>
    <row r="16113" spans="2:6" x14ac:dyDescent="0.25">
      <c r="B16113">
        <v>16103</v>
      </c>
      <c r="C16113">
        <v>8.1901297999999997E-2</v>
      </c>
      <c r="E16113">
        <v>16103</v>
      </c>
      <c r="F16113" s="7">
        <v>1.1446109E-6</v>
      </c>
    </row>
    <row r="16114" spans="2:6" x14ac:dyDescent="0.25">
      <c r="B16114">
        <v>16104</v>
      </c>
      <c r="C16114">
        <v>8.1391197999999998E-2</v>
      </c>
      <c r="E16114">
        <v>16104</v>
      </c>
      <c r="F16114" s="7">
        <v>9.6873111999999995E-7</v>
      </c>
    </row>
    <row r="16115" spans="2:6" x14ac:dyDescent="0.25">
      <c r="B16115">
        <v>16105</v>
      </c>
      <c r="C16115">
        <v>8.0880469999999996E-2</v>
      </c>
      <c r="E16115">
        <v>16105</v>
      </c>
      <c r="F16115" s="7">
        <v>8.0460609999999999E-7</v>
      </c>
    </row>
    <row r="16116" spans="2:6" x14ac:dyDescent="0.25">
      <c r="B16116">
        <v>16106</v>
      </c>
      <c r="C16116">
        <v>8.0368303000000002E-2</v>
      </c>
      <c r="E16116">
        <v>16106</v>
      </c>
      <c r="F16116" s="7">
        <v>6.6379391999999997E-7</v>
      </c>
    </row>
    <row r="16117" spans="2:6" x14ac:dyDescent="0.25">
      <c r="B16117">
        <v>16107</v>
      </c>
      <c r="C16117">
        <v>7.9853437999999999E-2</v>
      </c>
      <c r="E16117">
        <v>16107</v>
      </c>
      <c r="F16117" s="7">
        <v>5.4467258000000001E-7</v>
      </c>
    </row>
    <row r="16118" spans="2:6" x14ac:dyDescent="0.25">
      <c r="B16118">
        <v>16108</v>
      </c>
      <c r="C16118">
        <v>7.9338004000000004E-2</v>
      </c>
      <c r="E16118">
        <v>16108</v>
      </c>
      <c r="F16118" s="7">
        <v>4.4159988000000002E-7</v>
      </c>
    </row>
    <row r="16119" spans="2:6" x14ac:dyDescent="0.25">
      <c r="B16119">
        <v>16109</v>
      </c>
      <c r="C16119">
        <v>7.8818839000000002E-2</v>
      </c>
      <c r="E16119">
        <v>16109</v>
      </c>
      <c r="F16119" s="7">
        <v>3.5180696000000001E-7</v>
      </c>
    </row>
    <row r="16120" spans="2:6" x14ac:dyDescent="0.25">
      <c r="B16120">
        <v>16110</v>
      </c>
      <c r="C16120">
        <v>7.8299428000000004E-2</v>
      </c>
      <c r="E16120">
        <v>16110</v>
      </c>
      <c r="F16120" s="7">
        <v>2.7603458999999999E-7</v>
      </c>
    </row>
    <row r="16121" spans="2:6" x14ac:dyDescent="0.25">
      <c r="B16121">
        <v>16111</v>
      </c>
      <c r="C16121">
        <v>7.7775443999999999E-2</v>
      </c>
      <c r="E16121">
        <v>16111</v>
      </c>
      <c r="F16121" s="7">
        <v>2.1838778000000001E-7</v>
      </c>
    </row>
    <row r="16122" spans="2:6" x14ac:dyDescent="0.25">
      <c r="B16122">
        <v>16112</v>
      </c>
      <c r="C16122">
        <v>7.7248955999999994E-2</v>
      </c>
      <c r="E16122">
        <v>16112</v>
      </c>
      <c r="F16122" s="7">
        <v>1.6874885000000001E-7</v>
      </c>
    </row>
    <row r="16123" spans="2:6" x14ac:dyDescent="0.25">
      <c r="B16123">
        <v>16113</v>
      </c>
      <c r="C16123">
        <v>7.6720139000000007E-2</v>
      </c>
      <c r="E16123">
        <v>16113</v>
      </c>
      <c r="F16123" s="7">
        <v>1.28485E-7</v>
      </c>
    </row>
    <row r="16124" spans="2:6" x14ac:dyDescent="0.25">
      <c r="B16124">
        <v>16114</v>
      </c>
      <c r="C16124">
        <v>7.6191888999999999E-2</v>
      </c>
      <c r="E16124">
        <v>16114</v>
      </c>
      <c r="F16124" s="7">
        <v>9.8176367E-8</v>
      </c>
    </row>
    <row r="16125" spans="2:6" x14ac:dyDescent="0.25">
      <c r="B16125">
        <v>16115</v>
      </c>
      <c r="C16125">
        <v>7.5661513999999999E-2</v>
      </c>
      <c r="E16125">
        <v>16115</v>
      </c>
      <c r="F16125" s="7">
        <v>7.3888799000000006E-8</v>
      </c>
    </row>
    <row r="16126" spans="2:6" x14ac:dyDescent="0.25">
      <c r="B16126">
        <v>16116</v>
      </c>
      <c r="C16126">
        <v>7.5128909999999993E-2</v>
      </c>
      <c r="E16126">
        <v>16116</v>
      </c>
      <c r="F16126" s="7">
        <v>5.4731799999999999E-8</v>
      </c>
    </row>
    <row r="16127" spans="2:6" x14ac:dyDescent="0.25">
      <c r="B16127">
        <v>16117</v>
      </c>
      <c r="C16127">
        <v>7.4592369000000006E-2</v>
      </c>
      <c r="E16127">
        <v>16117</v>
      </c>
      <c r="F16127" s="7">
        <v>3.9804946000000001E-8</v>
      </c>
    </row>
    <row r="16128" spans="2:6" x14ac:dyDescent="0.25">
      <c r="B16128">
        <v>16118</v>
      </c>
      <c r="C16128">
        <v>7.4051742000000004E-2</v>
      </c>
      <c r="E16128">
        <v>16118</v>
      </c>
      <c r="F16128" s="7">
        <v>2.9069337999999999E-8</v>
      </c>
    </row>
    <row r="16129" spans="2:6" x14ac:dyDescent="0.25">
      <c r="B16129">
        <v>16119</v>
      </c>
      <c r="C16129">
        <v>7.3508692E-2</v>
      </c>
      <c r="E16129">
        <v>16119</v>
      </c>
      <c r="F16129" s="7">
        <v>2.0694700999999998E-8</v>
      </c>
    </row>
    <row r="16130" spans="2:6" x14ac:dyDescent="0.25">
      <c r="B16130">
        <v>16120</v>
      </c>
      <c r="C16130">
        <v>7.2958683999999996E-2</v>
      </c>
      <c r="E16130">
        <v>16120</v>
      </c>
      <c r="F16130" s="7">
        <v>1.4716408E-8</v>
      </c>
    </row>
    <row r="16131" spans="2:6" x14ac:dyDescent="0.25">
      <c r="B16131">
        <v>16121</v>
      </c>
      <c r="C16131">
        <v>7.2395850999999997E-2</v>
      </c>
      <c r="E16131">
        <v>16121</v>
      </c>
      <c r="F16131" s="7">
        <v>1.0233465999999999E-8</v>
      </c>
    </row>
    <row r="16132" spans="2:6" x14ac:dyDescent="0.25">
      <c r="B16132">
        <v>16122</v>
      </c>
      <c r="C16132">
        <v>7.1812745999999997E-2</v>
      </c>
      <c r="E16132">
        <v>16122</v>
      </c>
      <c r="F16132" s="7">
        <v>7.1364251E-9</v>
      </c>
    </row>
    <row r="16133" spans="2:6" x14ac:dyDescent="0.25">
      <c r="B16133">
        <v>16123</v>
      </c>
      <c r="C16133">
        <v>7.1198624000000002E-2</v>
      </c>
      <c r="E16133">
        <v>16123</v>
      </c>
      <c r="F16133" s="7">
        <v>4.8569186999999998E-9</v>
      </c>
    </row>
    <row r="16134" spans="2:6" x14ac:dyDescent="0.25">
      <c r="B16134">
        <v>16124</v>
      </c>
      <c r="C16134">
        <v>7.0536634000000001E-2</v>
      </c>
      <c r="E16134">
        <v>16124</v>
      </c>
      <c r="F16134" s="7">
        <v>3.3045482E-9</v>
      </c>
    </row>
    <row r="16135" spans="2:6" x14ac:dyDescent="0.25">
      <c r="B16135">
        <v>16125</v>
      </c>
      <c r="C16135">
        <v>6.9821138000000005E-2</v>
      </c>
      <c r="E16135">
        <v>16125</v>
      </c>
      <c r="F16135" s="7">
        <v>2.2218192999999999E-9</v>
      </c>
    </row>
    <row r="16136" spans="2:6" x14ac:dyDescent="0.25">
      <c r="B16136">
        <v>16126</v>
      </c>
      <c r="C16136">
        <v>0.10123185</v>
      </c>
      <c r="E16136">
        <v>16126</v>
      </c>
      <c r="F16136" s="7">
        <v>2.5068335E-9</v>
      </c>
    </row>
    <row r="16137" spans="2:6" x14ac:dyDescent="0.25">
      <c r="B16137">
        <v>16127</v>
      </c>
      <c r="C16137">
        <v>0.10078260999999999</v>
      </c>
      <c r="E16137">
        <v>16127</v>
      </c>
      <c r="F16137" s="7">
        <v>4.5640718000000001E-9</v>
      </c>
    </row>
    <row r="16138" spans="2:6" x14ac:dyDescent="0.25">
      <c r="B16138">
        <v>16128</v>
      </c>
      <c r="C16138">
        <v>0.10029236</v>
      </c>
      <c r="E16138">
        <v>16128</v>
      </c>
      <c r="F16138" s="7">
        <v>8.2419942000000001E-9</v>
      </c>
    </row>
    <row r="16139" spans="2:6" x14ac:dyDescent="0.25">
      <c r="B16139">
        <v>16129</v>
      </c>
      <c r="C16139">
        <v>9.9840002999999997E-2</v>
      </c>
      <c r="E16139">
        <v>16129</v>
      </c>
      <c r="F16139" s="7">
        <v>1.3949343E-8</v>
      </c>
    </row>
    <row r="16140" spans="2:6" x14ac:dyDescent="0.25">
      <c r="B16140">
        <v>16130</v>
      </c>
      <c r="C16140">
        <v>9.9377055000000006E-2</v>
      </c>
      <c r="E16140">
        <v>16130</v>
      </c>
      <c r="F16140" s="7">
        <v>2.2844989E-8</v>
      </c>
    </row>
    <row r="16141" spans="2:6" x14ac:dyDescent="0.25">
      <c r="B16141">
        <v>16131</v>
      </c>
      <c r="C16141">
        <v>9.8927703000000006E-2</v>
      </c>
      <c r="E16141">
        <v>16131</v>
      </c>
      <c r="F16141" s="7">
        <v>3.7021915999999999E-8</v>
      </c>
    </row>
    <row r="16142" spans="2:6" x14ac:dyDescent="0.25">
      <c r="B16142">
        <v>16132</v>
      </c>
      <c r="C16142">
        <v>9.8474151999999995E-2</v>
      </c>
      <c r="E16142">
        <v>16132</v>
      </c>
      <c r="F16142" s="7">
        <v>5.7567666999999999E-8</v>
      </c>
    </row>
    <row r="16143" spans="2:6" x14ac:dyDescent="0.25">
      <c r="B16143">
        <v>16133</v>
      </c>
      <c r="C16143">
        <v>9.8028263000000004E-2</v>
      </c>
      <c r="E16143">
        <v>16133</v>
      </c>
      <c r="F16143" s="7">
        <v>8.6609783E-8</v>
      </c>
    </row>
    <row r="16144" spans="2:6" x14ac:dyDescent="0.25">
      <c r="B16144">
        <v>16134</v>
      </c>
      <c r="C16144">
        <v>9.7580031999999997E-2</v>
      </c>
      <c r="E16144">
        <v>16134</v>
      </c>
      <c r="F16144" s="7">
        <v>1.2606859000000001E-7</v>
      </c>
    </row>
    <row r="16145" spans="2:6" x14ac:dyDescent="0.25">
      <c r="B16145">
        <v>16135</v>
      </c>
      <c r="C16145">
        <v>9.7128946999999993E-2</v>
      </c>
      <c r="E16145">
        <v>16135</v>
      </c>
      <c r="F16145" s="7">
        <v>1.7829693999999999E-7</v>
      </c>
    </row>
    <row r="16146" spans="2:6" x14ac:dyDescent="0.25">
      <c r="B16146">
        <v>16136</v>
      </c>
      <c r="C16146">
        <v>9.6676840999999999E-2</v>
      </c>
      <c r="E16146">
        <v>16136</v>
      </c>
      <c r="F16146" s="7">
        <v>2.4742287000000001E-7</v>
      </c>
    </row>
    <row r="16147" spans="2:6" x14ac:dyDescent="0.25">
      <c r="B16147">
        <v>16137</v>
      </c>
      <c r="C16147">
        <v>9.6224038999999997E-2</v>
      </c>
      <c r="E16147">
        <v>16137</v>
      </c>
      <c r="F16147" s="7">
        <v>3.3735789000000002E-7</v>
      </c>
    </row>
    <row r="16148" spans="2:6" x14ac:dyDescent="0.25">
      <c r="B16148">
        <v>16138</v>
      </c>
      <c r="C16148">
        <v>9.5767073999999994E-2</v>
      </c>
      <c r="E16148">
        <v>16138</v>
      </c>
      <c r="F16148" s="7">
        <v>4.5866810000000001E-7</v>
      </c>
    </row>
    <row r="16149" spans="2:6" x14ac:dyDescent="0.25">
      <c r="B16149">
        <v>16139</v>
      </c>
      <c r="C16149">
        <v>9.5313079999999994E-2</v>
      </c>
      <c r="E16149">
        <v>16139</v>
      </c>
      <c r="F16149" s="7">
        <v>5.9247145000000003E-7</v>
      </c>
    </row>
    <row r="16150" spans="2:6" x14ac:dyDescent="0.25">
      <c r="B16150">
        <v>16140</v>
      </c>
      <c r="C16150">
        <v>9.4854548999999996E-2</v>
      </c>
      <c r="E16150">
        <v>16140</v>
      </c>
      <c r="F16150" s="7">
        <v>7.5477941000000002E-7</v>
      </c>
    </row>
    <row r="16151" spans="2:6" x14ac:dyDescent="0.25">
      <c r="B16151">
        <v>16141</v>
      </c>
      <c r="C16151">
        <v>9.4394951000000005E-2</v>
      </c>
      <c r="E16151">
        <v>16141</v>
      </c>
      <c r="F16151" s="7">
        <v>9.3716472999999996E-7</v>
      </c>
    </row>
    <row r="16152" spans="2:6" x14ac:dyDescent="0.25">
      <c r="B16152">
        <v>16142</v>
      </c>
      <c r="C16152">
        <v>9.3934163000000001E-2</v>
      </c>
      <c r="E16152">
        <v>16142</v>
      </c>
      <c r="F16152" s="7">
        <v>1.1522857999999999E-6</v>
      </c>
    </row>
    <row r="16153" spans="2:6" x14ac:dyDescent="0.25">
      <c r="B16153">
        <v>16143</v>
      </c>
      <c r="C16153">
        <v>9.3468666000000006E-2</v>
      </c>
      <c r="E16153">
        <v>16143</v>
      </c>
      <c r="F16153" s="7">
        <v>1.4056344999999999E-6</v>
      </c>
    </row>
    <row r="16154" spans="2:6" x14ac:dyDescent="0.25">
      <c r="B16154">
        <v>16144</v>
      </c>
      <c r="C16154">
        <v>9.3003789000000003E-2</v>
      </c>
      <c r="E16154">
        <v>16144</v>
      </c>
      <c r="F16154" s="7">
        <v>1.6676762999999999E-6</v>
      </c>
    </row>
    <row r="16155" spans="2:6" x14ac:dyDescent="0.25">
      <c r="B16155">
        <v>16145</v>
      </c>
      <c r="C16155">
        <v>9.2537138000000005E-2</v>
      </c>
      <c r="E16155">
        <v>16145</v>
      </c>
      <c r="F16155" s="7">
        <v>1.9562960000000001E-6</v>
      </c>
    </row>
    <row r="16156" spans="2:6" x14ac:dyDescent="0.25">
      <c r="B16156">
        <v>16146</v>
      </c>
      <c r="C16156">
        <v>9.2069278000000004E-2</v>
      </c>
      <c r="E16156">
        <v>16146</v>
      </c>
      <c r="F16156" s="7">
        <v>2.2931442999999999E-6</v>
      </c>
    </row>
    <row r="16157" spans="2:6" x14ac:dyDescent="0.25">
      <c r="B16157">
        <v>16147</v>
      </c>
      <c r="C16157">
        <v>9.1600596000000006E-2</v>
      </c>
      <c r="E16157">
        <v>16147</v>
      </c>
      <c r="F16157" s="7">
        <v>2.5622708999999999E-6</v>
      </c>
    </row>
    <row r="16158" spans="2:6" x14ac:dyDescent="0.25">
      <c r="B16158">
        <v>16148</v>
      </c>
      <c r="C16158">
        <v>9.1131160000000003E-2</v>
      </c>
      <c r="E16158">
        <v>16148</v>
      </c>
      <c r="F16158" s="7">
        <v>2.8995278E-6</v>
      </c>
    </row>
    <row r="16159" spans="2:6" x14ac:dyDescent="0.25">
      <c r="B16159">
        <v>16149</v>
      </c>
      <c r="C16159">
        <v>9.0659954000000001E-2</v>
      </c>
      <c r="E16159">
        <v>16149</v>
      </c>
      <c r="F16159" s="7">
        <v>3.1678000999999999E-6</v>
      </c>
    </row>
    <row r="16160" spans="2:6" x14ac:dyDescent="0.25">
      <c r="B16160">
        <v>16150</v>
      </c>
      <c r="C16160">
        <v>9.0184339000000002E-2</v>
      </c>
      <c r="E16160">
        <v>16150</v>
      </c>
      <c r="F16160" s="7">
        <v>3.4555441000000001E-6</v>
      </c>
    </row>
    <row r="16161" spans="2:6" x14ac:dyDescent="0.25">
      <c r="B16161">
        <v>16151</v>
      </c>
      <c r="C16161">
        <v>8.9711282000000003E-2</v>
      </c>
      <c r="E16161">
        <v>16151</v>
      </c>
      <c r="F16161" s="7">
        <v>3.740861E-6</v>
      </c>
    </row>
    <row r="16162" spans="2:6" x14ac:dyDescent="0.25">
      <c r="B16162">
        <v>16152</v>
      </c>
      <c r="C16162">
        <v>8.9234968999999997E-2</v>
      </c>
      <c r="E16162">
        <v>16152</v>
      </c>
      <c r="F16162" s="7">
        <v>3.9777691000000004E-6</v>
      </c>
    </row>
    <row r="16163" spans="2:6" x14ac:dyDescent="0.25">
      <c r="B16163">
        <v>16153</v>
      </c>
      <c r="C16163">
        <v>8.8750519E-2</v>
      </c>
      <c r="E16163">
        <v>16153</v>
      </c>
      <c r="F16163" s="7">
        <v>4.1228407000000004E-6</v>
      </c>
    </row>
    <row r="16164" spans="2:6" x14ac:dyDescent="0.25">
      <c r="B16164">
        <v>16154</v>
      </c>
      <c r="C16164">
        <v>8.8267038000000006E-2</v>
      </c>
      <c r="E16164">
        <v>16154</v>
      </c>
      <c r="F16164" s="7">
        <v>4.2483946999999997E-6</v>
      </c>
    </row>
    <row r="16165" spans="2:6" x14ac:dyDescent="0.25">
      <c r="B16165">
        <v>16155</v>
      </c>
      <c r="C16165">
        <v>8.7782788E-2</v>
      </c>
      <c r="E16165">
        <v>16155</v>
      </c>
      <c r="F16165" s="7">
        <v>4.3549791999999997E-6</v>
      </c>
    </row>
    <row r="16166" spans="2:6" x14ac:dyDescent="0.25">
      <c r="B16166">
        <v>16156</v>
      </c>
      <c r="C16166">
        <v>8.7293025999999996E-2</v>
      </c>
      <c r="E16166">
        <v>16156</v>
      </c>
      <c r="F16166" s="7">
        <v>4.3748069000000001E-6</v>
      </c>
    </row>
    <row r="16167" spans="2:6" x14ac:dyDescent="0.25">
      <c r="B16167">
        <v>16157</v>
      </c>
      <c r="C16167">
        <v>8.6805994999999997E-2</v>
      </c>
      <c r="E16167">
        <v>16157</v>
      </c>
      <c r="F16167" s="7">
        <v>4.4088908999999999E-6</v>
      </c>
    </row>
    <row r="16168" spans="2:6" x14ac:dyDescent="0.25">
      <c r="B16168">
        <v>16158</v>
      </c>
      <c r="C16168">
        <v>8.6315603000000005E-2</v>
      </c>
      <c r="E16168">
        <v>16158</v>
      </c>
      <c r="F16168" s="7">
        <v>4.3225966000000003E-6</v>
      </c>
    </row>
    <row r="16169" spans="2:6" x14ac:dyDescent="0.25">
      <c r="B16169">
        <v>16159</v>
      </c>
      <c r="C16169">
        <v>8.5827593999999993E-2</v>
      </c>
      <c r="E16169">
        <v>16159</v>
      </c>
      <c r="F16169" s="7">
        <v>4.2401358999999996E-6</v>
      </c>
    </row>
    <row r="16170" spans="2:6" x14ac:dyDescent="0.25">
      <c r="B16170">
        <v>16160</v>
      </c>
      <c r="C16170">
        <v>8.5335628999999996E-2</v>
      </c>
      <c r="E16170">
        <v>16160</v>
      </c>
      <c r="F16170" s="7">
        <v>4.1264351999999998E-6</v>
      </c>
    </row>
    <row r="16171" spans="2:6" x14ac:dyDescent="0.25">
      <c r="B16171">
        <v>16161</v>
      </c>
      <c r="C16171">
        <v>8.4842211000000001E-2</v>
      </c>
      <c r="E16171">
        <v>16161</v>
      </c>
      <c r="F16171" s="7">
        <v>3.9180094999999997E-6</v>
      </c>
    </row>
    <row r="16172" spans="2:6" x14ac:dyDescent="0.25">
      <c r="B16172">
        <v>16162</v>
      </c>
      <c r="C16172">
        <v>8.4346901000000002E-2</v>
      </c>
      <c r="E16172">
        <v>16162</v>
      </c>
      <c r="F16172" s="7">
        <v>3.6611289000000002E-6</v>
      </c>
    </row>
    <row r="16173" spans="2:6" x14ac:dyDescent="0.25">
      <c r="B16173">
        <v>16163</v>
      </c>
      <c r="C16173">
        <v>8.3847005000000002E-2</v>
      </c>
      <c r="E16173">
        <v>16163</v>
      </c>
      <c r="F16173" s="7">
        <v>3.4280573E-6</v>
      </c>
    </row>
    <row r="16174" spans="2:6" x14ac:dyDescent="0.25">
      <c r="B16174">
        <v>16164</v>
      </c>
      <c r="C16174">
        <v>8.3342342999999999E-2</v>
      </c>
      <c r="E16174">
        <v>16164</v>
      </c>
      <c r="F16174" s="7">
        <v>3.1241978000000002E-6</v>
      </c>
    </row>
    <row r="16175" spans="2:6" x14ac:dyDescent="0.25">
      <c r="B16175">
        <v>16165</v>
      </c>
      <c r="C16175">
        <v>8.2837256999999997E-2</v>
      </c>
      <c r="E16175">
        <v>16165</v>
      </c>
      <c r="F16175" s="7">
        <v>2.8907726000000001E-6</v>
      </c>
    </row>
    <row r="16176" spans="2:6" x14ac:dyDescent="0.25">
      <c r="B16176">
        <v>16166</v>
      </c>
      <c r="C16176">
        <v>8.2330519000000005E-2</v>
      </c>
      <c r="E16176">
        <v>16166</v>
      </c>
      <c r="F16176" s="7">
        <v>2.6163682999999998E-6</v>
      </c>
    </row>
    <row r="16177" spans="2:6" x14ac:dyDescent="0.25">
      <c r="B16177">
        <v>16167</v>
      </c>
      <c r="C16177">
        <v>8.1826272000000005E-2</v>
      </c>
      <c r="E16177">
        <v>16167</v>
      </c>
      <c r="F16177" s="7">
        <v>2.3516432000000001E-6</v>
      </c>
    </row>
    <row r="16178" spans="2:6" x14ac:dyDescent="0.25">
      <c r="B16178">
        <v>16168</v>
      </c>
      <c r="C16178">
        <v>8.1324553999999993E-2</v>
      </c>
      <c r="E16178">
        <v>16168</v>
      </c>
      <c r="F16178" s="7">
        <v>2.0867082E-6</v>
      </c>
    </row>
    <row r="16179" spans="2:6" x14ac:dyDescent="0.25">
      <c r="B16179">
        <v>16169</v>
      </c>
      <c r="C16179">
        <v>8.0818210000000001E-2</v>
      </c>
      <c r="E16179">
        <v>16169</v>
      </c>
      <c r="F16179" s="7">
        <v>1.8247297E-6</v>
      </c>
    </row>
    <row r="16180" spans="2:6" x14ac:dyDescent="0.25">
      <c r="B16180">
        <v>16170</v>
      </c>
      <c r="C16180">
        <v>8.0312514000000002E-2</v>
      </c>
      <c r="E16180">
        <v>16170</v>
      </c>
      <c r="F16180" s="7">
        <v>1.5889333E-6</v>
      </c>
    </row>
    <row r="16181" spans="2:6" x14ac:dyDescent="0.25">
      <c r="B16181">
        <v>16171</v>
      </c>
      <c r="C16181">
        <v>7.9805610999999999E-2</v>
      </c>
      <c r="E16181">
        <v>16171</v>
      </c>
      <c r="F16181" s="7">
        <v>1.3692942000000001E-6</v>
      </c>
    </row>
    <row r="16182" spans="2:6" x14ac:dyDescent="0.25">
      <c r="B16182">
        <v>16172</v>
      </c>
      <c r="C16182">
        <v>7.9297270000000003E-2</v>
      </c>
      <c r="E16182">
        <v>16172</v>
      </c>
      <c r="F16182" s="7">
        <v>1.1585501000000001E-6</v>
      </c>
    </row>
    <row r="16183" spans="2:6" x14ac:dyDescent="0.25">
      <c r="B16183">
        <v>16173</v>
      </c>
      <c r="C16183">
        <v>7.8789524E-2</v>
      </c>
      <c r="E16183">
        <v>16173</v>
      </c>
      <c r="F16183" s="7">
        <v>9.7225314000000005E-7</v>
      </c>
    </row>
    <row r="16184" spans="2:6" x14ac:dyDescent="0.25">
      <c r="B16184">
        <v>16174</v>
      </c>
      <c r="C16184">
        <v>7.8281723999999997E-2</v>
      </c>
      <c r="E16184">
        <v>16174</v>
      </c>
      <c r="F16184" s="7">
        <v>8.1423682000000002E-7</v>
      </c>
    </row>
    <row r="16185" spans="2:6" x14ac:dyDescent="0.25">
      <c r="B16185">
        <v>16175</v>
      </c>
      <c r="C16185">
        <v>7.7774096000000001E-2</v>
      </c>
      <c r="E16185">
        <v>16175</v>
      </c>
      <c r="F16185" s="7">
        <v>6.6369596999999999E-7</v>
      </c>
    </row>
    <row r="16186" spans="2:6" x14ac:dyDescent="0.25">
      <c r="B16186">
        <v>16176</v>
      </c>
      <c r="C16186">
        <v>7.7262416E-2</v>
      </c>
      <c r="E16186">
        <v>16176</v>
      </c>
      <c r="F16186" s="7">
        <v>5.4764518999999998E-7</v>
      </c>
    </row>
    <row r="16187" spans="2:6" x14ac:dyDescent="0.25">
      <c r="B16187">
        <v>16177</v>
      </c>
      <c r="C16187">
        <v>7.6747246000000005E-2</v>
      </c>
      <c r="E16187">
        <v>16177</v>
      </c>
      <c r="F16187" s="7">
        <v>4.4344975000000001E-7</v>
      </c>
    </row>
    <row r="16188" spans="2:6" x14ac:dyDescent="0.25">
      <c r="B16188">
        <v>16178</v>
      </c>
      <c r="C16188">
        <v>7.6229104000000006E-2</v>
      </c>
      <c r="E16188">
        <v>16178</v>
      </c>
      <c r="F16188" s="7">
        <v>3.5019065000000002E-7</v>
      </c>
    </row>
    <row r="16189" spans="2:6" x14ac:dyDescent="0.25">
      <c r="B16189">
        <v>16179</v>
      </c>
      <c r="C16189">
        <v>7.5709387000000003E-2</v>
      </c>
      <c r="E16189">
        <v>16179</v>
      </c>
      <c r="F16189" s="7">
        <v>2.7435662999999998E-7</v>
      </c>
    </row>
    <row r="16190" spans="2:6" x14ac:dyDescent="0.25">
      <c r="B16190">
        <v>16180</v>
      </c>
      <c r="C16190">
        <v>7.5187221999999998E-2</v>
      </c>
      <c r="E16190">
        <v>16180</v>
      </c>
      <c r="F16190" s="7">
        <v>2.1742322999999999E-7</v>
      </c>
    </row>
    <row r="16191" spans="2:6" x14ac:dyDescent="0.25">
      <c r="B16191">
        <v>16181</v>
      </c>
      <c r="C16191">
        <v>7.4664851000000004E-2</v>
      </c>
      <c r="E16191">
        <v>16181</v>
      </c>
      <c r="F16191" s="7">
        <v>1.6766167E-7</v>
      </c>
    </row>
    <row r="16192" spans="2:6" x14ac:dyDescent="0.25">
      <c r="B16192">
        <v>16182</v>
      </c>
      <c r="C16192">
        <v>7.4141607999999998E-2</v>
      </c>
      <c r="E16192">
        <v>16182</v>
      </c>
      <c r="F16192" s="7">
        <v>1.2821289999999999E-7</v>
      </c>
    </row>
    <row r="16193" spans="2:6" x14ac:dyDescent="0.25">
      <c r="B16193">
        <v>16183</v>
      </c>
      <c r="C16193">
        <v>7.3616993000000006E-2</v>
      </c>
      <c r="E16193">
        <v>16183</v>
      </c>
      <c r="F16193" s="7">
        <v>9.7565964000000003E-8</v>
      </c>
    </row>
    <row r="16194" spans="2:6" x14ac:dyDescent="0.25">
      <c r="B16194">
        <v>16184</v>
      </c>
      <c r="C16194">
        <v>7.3090014999999994E-2</v>
      </c>
      <c r="E16194">
        <v>16184</v>
      </c>
      <c r="F16194" s="7">
        <v>7.2486868999999994E-8</v>
      </c>
    </row>
    <row r="16195" spans="2:6" x14ac:dyDescent="0.25">
      <c r="B16195">
        <v>16185</v>
      </c>
      <c r="C16195">
        <v>7.2559962000000006E-2</v>
      </c>
      <c r="E16195">
        <v>16185</v>
      </c>
      <c r="F16195" s="7">
        <v>5.3999292999999997E-8</v>
      </c>
    </row>
    <row r="16196" spans="2:6" x14ac:dyDescent="0.25">
      <c r="B16196">
        <v>16186</v>
      </c>
      <c r="C16196">
        <v>7.2025344000000005E-2</v>
      </c>
      <c r="E16196">
        <v>16186</v>
      </c>
      <c r="F16196" s="7">
        <v>3.9453554000000001E-8</v>
      </c>
    </row>
    <row r="16197" spans="2:6" x14ac:dyDescent="0.25">
      <c r="B16197">
        <v>16187</v>
      </c>
      <c r="C16197">
        <v>7.1486157999999994E-2</v>
      </c>
      <c r="E16197">
        <v>16187</v>
      </c>
      <c r="F16197" s="7">
        <v>2.8451796E-8</v>
      </c>
    </row>
    <row r="16198" spans="2:6" x14ac:dyDescent="0.25">
      <c r="B16198">
        <v>16188</v>
      </c>
      <c r="C16198">
        <v>7.0943889999999996E-2</v>
      </c>
      <c r="E16198">
        <v>16188</v>
      </c>
      <c r="F16198" s="7">
        <v>2.0447882000000001E-8</v>
      </c>
    </row>
    <row r="16199" spans="2:6" x14ac:dyDescent="0.25">
      <c r="B16199">
        <v>16189</v>
      </c>
      <c r="C16199">
        <v>7.0396257000000004E-2</v>
      </c>
      <c r="E16199">
        <v>16189</v>
      </c>
      <c r="F16199" s="7">
        <v>1.4401772999999999E-8</v>
      </c>
    </row>
    <row r="16200" spans="2:6" x14ac:dyDescent="0.25">
      <c r="B16200">
        <v>16190</v>
      </c>
      <c r="C16200">
        <v>6.9834855000000001E-2</v>
      </c>
      <c r="E16200">
        <v>16190</v>
      </c>
      <c r="F16200" s="7">
        <v>1.0003804E-8</v>
      </c>
    </row>
    <row r="16201" spans="2:6" x14ac:dyDescent="0.25">
      <c r="B16201">
        <v>16191</v>
      </c>
      <c r="C16201">
        <v>6.9254673000000003E-2</v>
      </c>
      <c r="E16201">
        <v>16191</v>
      </c>
      <c r="F16201" s="7">
        <v>6.9091708999999999E-9</v>
      </c>
    </row>
    <row r="16202" spans="2:6" x14ac:dyDescent="0.25">
      <c r="B16202">
        <v>16192</v>
      </c>
      <c r="C16202">
        <v>6.8646570000000004E-2</v>
      </c>
      <c r="E16202">
        <v>16192</v>
      </c>
      <c r="F16202" s="7">
        <v>4.7851120999999997E-9</v>
      </c>
    </row>
    <row r="16203" spans="2:6" x14ac:dyDescent="0.25">
      <c r="B16203">
        <v>16193</v>
      </c>
      <c r="C16203">
        <v>6.7994980999999996E-2</v>
      </c>
      <c r="E16203">
        <v>16193</v>
      </c>
      <c r="F16203" s="7">
        <v>3.2142825000000002E-9</v>
      </c>
    </row>
    <row r="16204" spans="2:6" x14ac:dyDescent="0.25">
      <c r="B16204">
        <v>16194</v>
      </c>
      <c r="C16204">
        <v>6.7289331999999993E-2</v>
      </c>
      <c r="E16204">
        <v>16194</v>
      </c>
      <c r="F16204" s="7">
        <v>2.1373019999999999E-9</v>
      </c>
    </row>
    <row r="16205" spans="2:6" x14ac:dyDescent="0.25">
      <c r="B16205">
        <v>16195</v>
      </c>
      <c r="C16205">
        <v>9.8584710000000006E-2</v>
      </c>
      <c r="E16205">
        <v>16195</v>
      </c>
      <c r="F16205" s="7">
        <v>2.6841369E-9</v>
      </c>
    </row>
    <row r="16206" spans="2:6" x14ac:dyDescent="0.25">
      <c r="B16206">
        <v>16196</v>
      </c>
      <c r="C16206">
        <v>9.8130322000000006E-2</v>
      </c>
      <c r="E16206">
        <v>16196</v>
      </c>
      <c r="F16206" s="7">
        <v>4.9194722000000001E-9</v>
      </c>
    </row>
    <row r="16207" spans="2:6" x14ac:dyDescent="0.25">
      <c r="B16207">
        <v>16197</v>
      </c>
      <c r="C16207">
        <v>9.7645208999999997E-2</v>
      </c>
      <c r="E16207">
        <v>16197</v>
      </c>
      <c r="F16207" s="7">
        <v>8.7503070999999992E-9</v>
      </c>
    </row>
    <row r="16208" spans="2:6" x14ac:dyDescent="0.25">
      <c r="B16208">
        <v>16198</v>
      </c>
      <c r="C16208">
        <v>9.7191659999999999E-2</v>
      </c>
      <c r="E16208">
        <v>16198</v>
      </c>
      <c r="F16208" s="7">
        <v>1.4621664000000001E-8</v>
      </c>
    </row>
    <row r="16209" spans="2:6" x14ac:dyDescent="0.25">
      <c r="B16209">
        <v>16199</v>
      </c>
      <c r="C16209">
        <v>9.6742099999999998E-2</v>
      </c>
      <c r="E16209">
        <v>16199</v>
      </c>
      <c r="F16209" s="7">
        <v>2.4225896000000001E-8</v>
      </c>
    </row>
    <row r="16210" spans="2:6" x14ac:dyDescent="0.25">
      <c r="B16210">
        <v>16200</v>
      </c>
      <c r="C16210">
        <v>9.6290838000000004E-2</v>
      </c>
      <c r="E16210">
        <v>16200</v>
      </c>
      <c r="F16210" s="7">
        <v>3.9149465999999998E-8</v>
      </c>
    </row>
    <row r="16211" spans="2:6" x14ac:dyDescent="0.25">
      <c r="B16211">
        <v>16201</v>
      </c>
      <c r="C16211">
        <v>9.5848020000000006E-2</v>
      </c>
      <c r="E16211">
        <v>16201</v>
      </c>
      <c r="F16211" s="7">
        <v>6.0513579999999994E-8</v>
      </c>
    </row>
    <row r="16212" spans="2:6" x14ac:dyDescent="0.25">
      <c r="B16212">
        <v>16202</v>
      </c>
      <c r="C16212">
        <v>9.5404531000000001E-2</v>
      </c>
      <c r="E16212">
        <v>16202</v>
      </c>
      <c r="F16212" s="7">
        <v>9.1665744000000006E-8</v>
      </c>
    </row>
    <row r="16213" spans="2:6" x14ac:dyDescent="0.25">
      <c r="B16213">
        <v>16203</v>
      </c>
      <c r="C16213">
        <v>9.4949464999999997E-2</v>
      </c>
      <c r="E16213">
        <v>16203</v>
      </c>
      <c r="F16213" s="7">
        <v>1.3321083999999999E-7</v>
      </c>
    </row>
    <row r="16214" spans="2:6" x14ac:dyDescent="0.25">
      <c r="B16214">
        <v>16204</v>
      </c>
      <c r="C16214">
        <v>9.4500671999999994E-2</v>
      </c>
      <c r="E16214">
        <v>16204</v>
      </c>
      <c r="F16214" s="7">
        <v>1.8720483000000001E-7</v>
      </c>
    </row>
    <row r="16215" spans="2:6" x14ac:dyDescent="0.25">
      <c r="B16215">
        <v>16205</v>
      </c>
      <c r="C16215">
        <v>9.4049849000000005E-2</v>
      </c>
      <c r="E16215">
        <v>16205</v>
      </c>
      <c r="F16215" s="7">
        <v>2.6131536000000002E-7</v>
      </c>
    </row>
    <row r="16216" spans="2:6" x14ac:dyDescent="0.25">
      <c r="B16216">
        <v>16206</v>
      </c>
      <c r="C16216">
        <v>9.3597278000000006E-2</v>
      </c>
      <c r="E16216">
        <v>16206</v>
      </c>
      <c r="F16216" s="7">
        <v>3.5590013999999998E-7</v>
      </c>
    </row>
    <row r="16217" spans="2:6" x14ac:dyDescent="0.25">
      <c r="B16217">
        <v>16207</v>
      </c>
      <c r="C16217">
        <v>9.3143518999999994E-2</v>
      </c>
      <c r="E16217">
        <v>16207</v>
      </c>
      <c r="F16217" s="7">
        <v>4.7992417999999999E-7</v>
      </c>
    </row>
    <row r="16218" spans="2:6" x14ac:dyDescent="0.25">
      <c r="B16218">
        <v>16208</v>
      </c>
      <c r="C16218">
        <v>9.2687265000000005E-2</v>
      </c>
      <c r="E16218">
        <v>16208</v>
      </c>
      <c r="F16218" s="7">
        <v>6.2221351000000004E-7</v>
      </c>
    </row>
    <row r="16219" spans="2:6" x14ac:dyDescent="0.25">
      <c r="B16219">
        <v>16209</v>
      </c>
      <c r="C16219">
        <v>9.2225410999999993E-2</v>
      </c>
      <c r="E16219">
        <v>16209</v>
      </c>
      <c r="F16219" s="7">
        <v>7.7956685000000005E-7</v>
      </c>
    </row>
    <row r="16220" spans="2:6" x14ac:dyDescent="0.25">
      <c r="B16220">
        <v>16210</v>
      </c>
      <c r="C16220">
        <v>9.1764653000000002E-2</v>
      </c>
      <c r="E16220">
        <v>16210</v>
      </c>
      <c r="F16220" s="7">
        <v>9.8611492999999992E-7</v>
      </c>
    </row>
    <row r="16221" spans="2:6" x14ac:dyDescent="0.25">
      <c r="B16221">
        <v>16211</v>
      </c>
      <c r="C16221">
        <v>9.1305676000000002E-2</v>
      </c>
      <c r="E16221">
        <v>16211</v>
      </c>
      <c r="F16221" s="7">
        <v>1.2049681E-6</v>
      </c>
    </row>
    <row r="16222" spans="2:6" x14ac:dyDescent="0.25">
      <c r="B16222">
        <v>16212</v>
      </c>
      <c r="C16222">
        <v>9.0841626999999994E-2</v>
      </c>
      <c r="E16222">
        <v>16212</v>
      </c>
      <c r="F16222" s="7">
        <v>1.4630478999999999E-6</v>
      </c>
    </row>
    <row r="16223" spans="2:6" x14ac:dyDescent="0.25">
      <c r="B16223">
        <v>16213</v>
      </c>
      <c r="C16223">
        <v>9.0381462999999995E-2</v>
      </c>
      <c r="E16223">
        <v>16213</v>
      </c>
      <c r="F16223" s="7">
        <v>1.7399085E-6</v>
      </c>
    </row>
    <row r="16224" spans="2:6" x14ac:dyDescent="0.25">
      <c r="B16224">
        <v>16214</v>
      </c>
      <c r="C16224">
        <v>8.9918707E-2</v>
      </c>
      <c r="E16224">
        <v>16214</v>
      </c>
      <c r="F16224" s="7">
        <v>2.0250917999999998E-6</v>
      </c>
    </row>
    <row r="16225" spans="2:6" x14ac:dyDescent="0.25">
      <c r="B16225">
        <v>16215</v>
      </c>
      <c r="C16225">
        <v>8.9455736999999994E-2</v>
      </c>
      <c r="E16225">
        <v>16215</v>
      </c>
      <c r="F16225" s="7">
        <v>2.3546409E-6</v>
      </c>
    </row>
    <row r="16226" spans="2:6" x14ac:dyDescent="0.25">
      <c r="B16226">
        <v>16216</v>
      </c>
      <c r="C16226">
        <v>8.8986520999999999E-2</v>
      </c>
      <c r="E16226">
        <v>16216</v>
      </c>
      <c r="F16226" s="7">
        <v>2.635953E-6</v>
      </c>
    </row>
    <row r="16227" spans="2:6" x14ac:dyDescent="0.25">
      <c r="B16227">
        <v>16217</v>
      </c>
      <c r="C16227">
        <v>8.8518998000000002E-2</v>
      </c>
      <c r="E16227">
        <v>16217</v>
      </c>
      <c r="F16227" s="7">
        <v>2.9873578000000002E-6</v>
      </c>
    </row>
    <row r="16228" spans="2:6" x14ac:dyDescent="0.25">
      <c r="B16228">
        <v>16218</v>
      </c>
      <c r="C16228">
        <v>8.8049344000000002E-2</v>
      </c>
      <c r="E16228">
        <v>16218</v>
      </c>
      <c r="F16228" s="7">
        <v>3.276488E-6</v>
      </c>
    </row>
    <row r="16229" spans="2:6" x14ac:dyDescent="0.25">
      <c r="B16229">
        <v>16219</v>
      </c>
      <c r="C16229">
        <v>8.7584194000000004E-2</v>
      </c>
      <c r="E16229">
        <v>16219</v>
      </c>
      <c r="F16229" s="7">
        <v>3.5523361999999999E-6</v>
      </c>
    </row>
    <row r="16230" spans="2:6" x14ac:dyDescent="0.25">
      <c r="B16230">
        <v>16220</v>
      </c>
      <c r="C16230">
        <v>8.7108783999999995E-2</v>
      </c>
      <c r="E16230">
        <v>16220</v>
      </c>
      <c r="F16230" s="7">
        <v>3.8641901000000003E-6</v>
      </c>
    </row>
    <row r="16231" spans="2:6" x14ac:dyDescent="0.25">
      <c r="B16231">
        <v>16221</v>
      </c>
      <c r="C16231">
        <v>8.6635380999999997E-2</v>
      </c>
      <c r="E16231">
        <v>16221</v>
      </c>
      <c r="F16231" s="7">
        <v>4.0059529000000001E-6</v>
      </c>
    </row>
    <row r="16232" spans="2:6" x14ac:dyDescent="0.25">
      <c r="B16232">
        <v>16222</v>
      </c>
      <c r="C16232">
        <v>8.6155358000000001E-2</v>
      </c>
      <c r="E16232">
        <v>16222</v>
      </c>
      <c r="F16232" s="7">
        <v>4.2373042000000001E-6</v>
      </c>
    </row>
    <row r="16233" spans="2:6" x14ac:dyDescent="0.25">
      <c r="B16233">
        <v>16223</v>
      </c>
      <c r="C16233">
        <v>8.5671521E-2</v>
      </c>
      <c r="E16233">
        <v>16223</v>
      </c>
      <c r="F16233" s="7">
        <v>4.3486077999999997E-6</v>
      </c>
    </row>
    <row r="16234" spans="2:6" x14ac:dyDescent="0.25">
      <c r="B16234">
        <v>16224</v>
      </c>
      <c r="C16234">
        <v>8.5187231000000002E-2</v>
      </c>
      <c r="E16234">
        <v>16224</v>
      </c>
      <c r="F16234" s="7">
        <v>4.4490623000000004E-6</v>
      </c>
    </row>
    <row r="16235" spans="2:6" x14ac:dyDescent="0.25">
      <c r="B16235">
        <v>16225</v>
      </c>
      <c r="C16235">
        <v>8.4700652000000001E-2</v>
      </c>
      <c r="E16235">
        <v>16225</v>
      </c>
      <c r="F16235" s="7">
        <v>4.4838585000000002E-6</v>
      </c>
    </row>
    <row r="16236" spans="2:6" x14ac:dyDescent="0.25">
      <c r="B16236">
        <v>16226</v>
      </c>
      <c r="C16236">
        <v>8.4216263999999999E-2</v>
      </c>
      <c r="E16236">
        <v>16226</v>
      </c>
      <c r="F16236" s="7">
        <v>4.4995009000000002E-6</v>
      </c>
    </row>
    <row r="16237" spans="2:6" x14ac:dyDescent="0.25">
      <c r="B16237">
        <v>16227</v>
      </c>
      <c r="C16237">
        <v>8.3730314E-2</v>
      </c>
      <c r="E16237">
        <v>16227</v>
      </c>
      <c r="F16237" s="7">
        <v>4.4207138999999999E-6</v>
      </c>
    </row>
    <row r="16238" spans="2:6" x14ac:dyDescent="0.25">
      <c r="B16238">
        <v>16228</v>
      </c>
      <c r="C16238">
        <v>8.3243914000000002E-2</v>
      </c>
      <c r="E16238">
        <v>16228</v>
      </c>
      <c r="F16238" s="7">
        <v>4.3398394000000001E-6</v>
      </c>
    </row>
    <row r="16239" spans="2:6" x14ac:dyDescent="0.25">
      <c r="B16239">
        <v>16229</v>
      </c>
      <c r="C16239">
        <v>8.2753067999999999E-2</v>
      </c>
      <c r="E16239">
        <v>16229</v>
      </c>
      <c r="F16239" s="7">
        <v>4.1900896000000003E-6</v>
      </c>
    </row>
    <row r="16240" spans="2:6" x14ac:dyDescent="0.25">
      <c r="B16240">
        <v>16230</v>
      </c>
      <c r="C16240">
        <v>8.2259360000000004E-2</v>
      </c>
      <c r="E16240">
        <v>16230</v>
      </c>
      <c r="F16240" s="7">
        <v>3.9506246000000002E-6</v>
      </c>
    </row>
    <row r="16241" spans="2:6" x14ac:dyDescent="0.25">
      <c r="B16241">
        <v>16231</v>
      </c>
      <c r="C16241">
        <v>8.1762702000000007E-2</v>
      </c>
      <c r="E16241">
        <v>16231</v>
      </c>
      <c r="F16241" s="7">
        <v>3.6714253999999999E-6</v>
      </c>
    </row>
    <row r="16242" spans="2:6" x14ac:dyDescent="0.25">
      <c r="B16242">
        <v>16232</v>
      </c>
      <c r="C16242">
        <v>8.12615E-2</v>
      </c>
      <c r="E16242">
        <v>16232</v>
      </c>
      <c r="F16242" s="7">
        <v>3.4876047E-6</v>
      </c>
    </row>
    <row r="16243" spans="2:6" x14ac:dyDescent="0.25">
      <c r="B16243">
        <v>16233</v>
      </c>
      <c r="C16243">
        <v>8.0761798999999995E-2</v>
      </c>
      <c r="E16243">
        <v>16233</v>
      </c>
      <c r="F16243" s="7">
        <v>3.1980978E-6</v>
      </c>
    </row>
    <row r="16244" spans="2:6" x14ac:dyDescent="0.25">
      <c r="B16244">
        <v>16234</v>
      </c>
      <c r="C16244">
        <v>8.0262109999999998E-2</v>
      </c>
      <c r="E16244">
        <v>16234</v>
      </c>
      <c r="F16244" s="7">
        <v>2.9406925999999999E-6</v>
      </c>
    </row>
    <row r="16245" spans="2:6" x14ac:dyDescent="0.25">
      <c r="B16245">
        <v>16235</v>
      </c>
      <c r="C16245">
        <v>7.9761257000000002E-2</v>
      </c>
      <c r="E16245">
        <v>16235</v>
      </c>
      <c r="F16245" s="7">
        <v>2.6668487000000001E-6</v>
      </c>
    </row>
    <row r="16246" spans="2:6" x14ac:dyDescent="0.25">
      <c r="B16246">
        <v>16236</v>
      </c>
      <c r="C16246">
        <v>7.9262964000000005E-2</v>
      </c>
      <c r="E16246">
        <v>16236</v>
      </c>
      <c r="F16246" s="7">
        <v>2.3833777999999999E-6</v>
      </c>
    </row>
    <row r="16247" spans="2:6" x14ac:dyDescent="0.25">
      <c r="B16247">
        <v>16237</v>
      </c>
      <c r="C16247">
        <v>7.8761341999999998E-2</v>
      </c>
      <c r="E16247">
        <v>16237</v>
      </c>
      <c r="F16247" s="7">
        <v>2.1137375999999998E-6</v>
      </c>
    </row>
    <row r="16248" spans="2:6" x14ac:dyDescent="0.25">
      <c r="B16248">
        <v>16238</v>
      </c>
      <c r="C16248">
        <v>7.8257972999999995E-2</v>
      </c>
      <c r="E16248">
        <v>16238</v>
      </c>
      <c r="F16248" s="7">
        <v>1.8375479000000001E-6</v>
      </c>
    </row>
    <row r="16249" spans="2:6" x14ac:dyDescent="0.25">
      <c r="B16249">
        <v>16239</v>
      </c>
      <c r="C16249">
        <v>7.7755618999999998E-2</v>
      </c>
      <c r="E16249">
        <v>16239</v>
      </c>
      <c r="F16249" s="7">
        <v>1.6036539000000001E-6</v>
      </c>
    </row>
    <row r="16250" spans="2:6" x14ac:dyDescent="0.25">
      <c r="B16250">
        <v>16240</v>
      </c>
      <c r="C16250">
        <v>7.7252864000000004E-2</v>
      </c>
      <c r="E16250">
        <v>16240</v>
      </c>
      <c r="F16250" s="7">
        <v>1.3824973000000001E-6</v>
      </c>
    </row>
    <row r="16251" spans="2:6" x14ac:dyDescent="0.25">
      <c r="B16251">
        <v>16241</v>
      </c>
      <c r="C16251">
        <v>7.6750626000000002E-2</v>
      </c>
      <c r="E16251">
        <v>16241</v>
      </c>
      <c r="F16251" s="7">
        <v>1.1628971E-6</v>
      </c>
    </row>
    <row r="16252" spans="2:6" x14ac:dyDescent="0.25">
      <c r="B16252">
        <v>16242</v>
      </c>
      <c r="C16252">
        <v>7.6246423999999993E-2</v>
      </c>
      <c r="E16252">
        <v>16242</v>
      </c>
      <c r="F16252" s="7">
        <v>9.7694033999999992E-7</v>
      </c>
    </row>
    <row r="16253" spans="2:6" x14ac:dyDescent="0.25">
      <c r="B16253">
        <v>16243</v>
      </c>
      <c r="C16253">
        <v>7.5741020000000006E-2</v>
      </c>
      <c r="E16253">
        <v>16243</v>
      </c>
      <c r="F16253" s="7">
        <v>8.1402253999999998E-7</v>
      </c>
    </row>
    <row r="16254" spans="2:6" x14ac:dyDescent="0.25">
      <c r="B16254">
        <v>16244</v>
      </c>
      <c r="C16254">
        <v>7.5234601999999998E-2</v>
      </c>
      <c r="E16254">
        <v>16244</v>
      </c>
      <c r="F16254" s="7">
        <v>6.6673098000000005E-7</v>
      </c>
    </row>
    <row r="16255" spans="2:6" x14ac:dyDescent="0.25">
      <c r="B16255">
        <v>16245</v>
      </c>
      <c r="C16255">
        <v>7.4724409000000006E-2</v>
      </c>
      <c r="E16255">
        <v>16245</v>
      </c>
      <c r="F16255" s="7">
        <v>5.4357780000000001E-7</v>
      </c>
    </row>
    <row r="16256" spans="2:6" x14ac:dyDescent="0.25">
      <c r="B16256">
        <v>16246</v>
      </c>
      <c r="C16256">
        <v>7.4208339999999998E-2</v>
      </c>
      <c r="E16256">
        <v>16246</v>
      </c>
      <c r="F16256" s="7">
        <v>4.3933680999999998E-7</v>
      </c>
    </row>
    <row r="16257" spans="2:6" x14ac:dyDescent="0.25">
      <c r="B16257">
        <v>16247</v>
      </c>
      <c r="C16257">
        <v>7.3691096999999997E-2</v>
      </c>
      <c r="E16257">
        <v>16247</v>
      </c>
      <c r="F16257" s="7">
        <v>3.5024063E-7</v>
      </c>
    </row>
    <row r="16258" spans="2:6" x14ac:dyDescent="0.25">
      <c r="B16258">
        <v>16248</v>
      </c>
      <c r="C16258">
        <v>7.3173182000000003E-2</v>
      </c>
      <c r="E16258">
        <v>16248</v>
      </c>
      <c r="F16258" s="7">
        <v>2.7531492999999998E-7</v>
      </c>
    </row>
    <row r="16259" spans="2:6" x14ac:dyDescent="0.25">
      <c r="B16259">
        <v>16249</v>
      </c>
      <c r="C16259">
        <v>7.2657188999999997E-2</v>
      </c>
      <c r="E16259">
        <v>16249</v>
      </c>
      <c r="F16259" s="7">
        <v>2.1524267999999999E-7</v>
      </c>
    </row>
    <row r="16260" spans="2:6" x14ac:dyDescent="0.25">
      <c r="B16260">
        <v>16250</v>
      </c>
      <c r="C16260">
        <v>7.2140304000000002E-2</v>
      </c>
      <c r="E16260">
        <v>16250</v>
      </c>
      <c r="F16260" s="7">
        <v>1.6710181000000001E-7</v>
      </c>
    </row>
    <row r="16261" spans="2:6" x14ac:dyDescent="0.25">
      <c r="B16261">
        <v>16251</v>
      </c>
      <c r="C16261">
        <v>7.1621926000000002E-2</v>
      </c>
      <c r="E16261">
        <v>16251</v>
      </c>
      <c r="F16261" s="7">
        <v>1.2738660000000001E-7</v>
      </c>
    </row>
    <row r="16262" spans="2:6" x14ac:dyDescent="0.25">
      <c r="B16262">
        <v>16252</v>
      </c>
      <c r="C16262">
        <v>7.1099976999999995E-2</v>
      </c>
      <c r="E16262">
        <v>16252</v>
      </c>
      <c r="F16262" s="7">
        <v>9.6416587999999997E-8</v>
      </c>
    </row>
    <row r="16263" spans="2:6" x14ac:dyDescent="0.25">
      <c r="B16263">
        <v>16253</v>
      </c>
      <c r="C16263">
        <v>7.0576594000000006E-2</v>
      </c>
      <c r="E16263">
        <v>16253</v>
      </c>
      <c r="F16263" s="7">
        <v>7.1730930000000006E-8</v>
      </c>
    </row>
    <row r="16264" spans="2:6" x14ac:dyDescent="0.25">
      <c r="B16264">
        <v>16254</v>
      </c>
      <c r="C16264">
        <v>7.0049242999999997E-2</v>
      </c>
      <c r="E16264">
        <v>16254</v>
      </c>
      <c r="F16264" s="7">
        <v>5.3365135999999999E-8</v>
      </c>
    </row>
    <row r="16265" spans="2:6" x14ac:dyDescent="0.25">
      <c r="B16265">
        <v>16255</v>
      </c>
      <c r="C16265">
        <v>6.9518921999999997E-2</v>
      </c>
      <c r="E16265">
        <v>16255</v>
      </c>
      <c r="F16265" s="7">
        <v>3.9057539999999997E-8</v>
      </c>
    </row>
    <row r="16266" spans="2:6" x14ac:dyDescent="0.25">
      <c r="B16266">
        <v>16256</v>
      </c>
      <c r="C16266">
        <v>6.8982664999999999E-2</v>
      </c>
      <c r="E16266">
        <v>16256</v>
      </c>
      <c r="F16266" s="7">
        <v>2.8138473999999999E-8</v>
      </c>
    </row>
    <row r="16267" spans="2:6" x14ac:dyDescent="0.25">
      <c r="B16267">
        <v>16257</v>
      </c>
      <c r="C16267">
        <v>6.8443876000000001E-2</v>
      </c>
      <c r="E16267">
        <v>16257</v>
      </c>
      <c r="F16267" s="7">
        <v>2.0098598000000001E-8</v>
      </c>
    </row>
    <row r="16268" spans="2:6" x14ac:dyDescent="0.25">
      <c r="B16268">
        <v>16258</v>
      </c>
      <c r="C16268">
        <v>6.7898746999999995E-2</v>
      </c>
      <c r="E16268">
        <v>16258</v>
      </c>
      <c r="F16268" s="7">
        <v>1.4159302E-8</v>
      </c>
    </row>
    <row r="16269" spans="2:6" x14ac:dyDescent="0.25">
      <c r="B16269">
        <v>16259</v>
      </c>
      <c r="C16269">
        <v>6.7341700000000004E-2</v>
      </c>
      <c r="E16269">
        <v>16259</v>
      </c>
      <c r="F16269" s="7">
        <v>9.7982049000000003E-9</v>
      </c>
    </row>
    <row r="16270" spans="2:6" x14ac:dyDescent="0.25">
      <c r="B16270">
        <v>16260</v>
      </c>
      <c r="C16270">
        <v>6.6766457000000001E-2</v>
      </c>
      <c r="E16270">
        <v>16260</v>
      </c>
      <c r="F16270" s="7">
        <v>6.7626340999999999E-9</v>
      </c>
    </row>
    <row r="16271" spans="2:6" x14ac:dyDescent="0.25">
      <c r="B16271">
        <v>16261</v>
      </c>
      <c r="C16271">
        <v>6.6166422000000003E-2</v>
      </c>
      <c r="E16271">
        <v>16261</v>
      </c>
      <c r="F16271" s="7">
        <v>4.6392371999999997E-9</v>
      </c>
    </row>
    <row r="16272" spans="2:6" x14ac:dyDescent="0.25">
      <c r="B16272">
        <v>16262</v>
      </c>
      <c r="C16272">
        <v>6.5525760000000002E-2</v>
      </c>
      <c r="E16272">
        <v>16262</v>
      </c>
      <c r="F16272" s="7">
        <v>3.1359418E-9</v>
      </c>
    </row>
    <row r="16273" spans="2:6" x14ac:dyDescent="0.25">
      <c r="B16273">
        <v>16263</v>
      </c>
      <c r="C16273">
        <v>6.4832348999999997E-2</v>
      </c>
      <c r="E16273">
        <v>16263</v>
      </c>
      <c r="F16273" s="7">
        <v>2.0735045000000001E-9</v>
      </c>
    </row>
    <row r="16274" spans="2:6" x14ac:dyDescent="0.25">
      <c r="B16274">
        <v>16264</v>
      </c>
      <c r="C16274">
        <v>9.5982217999999994E-2</v>
      </c>
      <c r="E16274">
        <v>16264</v>
      </c>
      <c r="F16274" s="7">
        <v>2.8897160999999998E-9</v>
      </c>
    </row>
    <row r="16275" spans="2:6" x14ac:dyDescent="0.25">
      <c r="B16275">
        <v>16265</v>
      </c>
      <c r="C16275">
        <v>9.5512667999999995E-2</v>
      </c>
      <c r="E16275">
        <v>16265</v>
      </c>
      <c r="F16275" s="7">
        <v>5.2352226E-9</v>
      </c>
    </row>
    <row r="16276" spans="2:6" x14ac:dyDescent="0.25">
      <c r="B16276">
        <v>16266</v>
      </c>
      <c r="C16276">
        <v>9.5031467999999994E-2</v>
      </c>
      <c r="E16276">
        <v>16266</v>
      </c>
      <c r="F16276" s="7">
        <v>9.4121421000000008E-9</v>
      </c>
    </row>
    <row r="16277" spans="2:6" x14ac:dyDescent="0.25">
      <c r="B16277">
        <v>16267</v>
      </c>
      <c r="C16277">
        <v>9.4585565999999996E-2</v>
      </c>
      <c r="E16277">
        <v>16267</v>
      </c>
      <c r="F16277" s="7">
        <v>1.5487287E-8</v>
      </c>
    </row>
    <row r="16278" spans="2:6" x14ac:dyDescent="0.25">
      <c r="B16278">
        <v>16268</v>
      </c>
      <c r="C16278">
        <v>9.4141826999999997E-2</v>
      </c>
      <c r="E16278">
        <v>16268</v>
      </c>
      <c r="F16278" s="7">
        <v>2.6006382000000001E-8</v>
      </c>
    </row>
    <row r="16279" spans="2:6" x14ac:dyDescent="0.25">
      <c r="B16279">
        <v>16269</v>
      </c>
      <c r="C16279">
        <v>9.3701440999999996E-2</v>
      </c>
      <c r="E16279">
        <v>16269</v>
      </c>
      <c r="F16279" s="7">
        <v>4.1227682999999999E-8</v>
      </c>
    </row>
    <row r="16280" spans="2:6" x14ac:dyDescent="0.25">
      <c r="B16280">
        <v>16270</v>
      </c>
      <c r="C16280">
        <v>9.3261326000000005E-2</v>
      </c>
      <c r="E16280">
        <v>16270</v>
      </c>
      <c r="F16280" s="7">
        <v>6.3466449999999999E-8</v>
      </c>
    </row>
    <row r="16281" spans="2:6" x14ac:dyDescent="0.25">
      <c r="B16281">
        <v>16271</v>
      </c>
      <c r="C16281">
        <v>9.2817202000000001E-2</v>
      </c>
      <c r="E16281">
        <v>16271</v>
      </c>
      <c r="F16281" s="7">
        <v>9.6325171999999999E-8</v>
      </c>
    </row>
    <row r="16282" spans="2:6" x14ac:dyDescent="0.25">
      <c r="B16282">
        <v>16272</v>
      </c>
      <c r="C16282">
        <v>9.2367203999999994E-2</v>
      </c>
      <c r="E16282">
        <v>16272</v>
      </c>
      <c r="F16282" s="7">
        <v>1.4046874E-7</v>
      </c>
    </row>
    <row r="16283" spans="2:6" x14ac:dyDescent="0.25">
      <c r="B16283">
        <v>16273</v>
      </c>
      <c r="C16283">
        <v>9.1917574000000002E-2</v>
      </c>
      <c r="E16283">
        <v>16273</v>
      </c>
      <c r="F16283" s="7">
        <v>1.9746444000000001E-7</v>
      </c>
    </row>
    <row r="16284" spans="2:6" x14ac:dyDescent="0.25">
      <c r="B16284">
        <v>16274</v>
      </c>
      <c r="C16284">
        <v>9.1468180999999996E-2</v>
      </c>
      <c r="E16284">
        <v>16274</v>
      </c>
      <c r="F16284" s="7">
        <v>2.7685117E-7</v>
      </c>
    </row>
    <row r="16285" spans="2:6" x14ac:dyDescent="0.25">
      <c r="B16285">
        <v>16275</v>
      </c>
      <c r="C16285">
        <v>9.1014726000000004E-2</v>
      </c>
      <c r="E16285">
        <v>16275</v>
      </c>
      <c r="F16285" s="7">
        <v>3.6986979999999998E-7</v>
      </c>
    </row>
    <row r="16286" spans="2:6" x14ac:dyDescent="0.25">
      <c r="B16286">
        <v>16276</v>
      </c>
      <c r="C16286">
        <v>9.0556244999999994E-2</v>
      </c>
      <c r="E16286">
        <v>16276</v>
      </c>
      <c r="F16286" s="7">
        <v>4.9575341999999999E-7</v>
      </c>
    </row>
    <row r="16287" spans="2:6" x14ac:dyDescent="0.25">
      <c r="B16287">
        <v>16277</v>
      </c>
      <c r="C16287">
        <v>9.0100600000000003E-2</v>
      </c>
      <c r="E16287">
        <v>16277</v>
      </c>
      <c r="F16287" s="7">
        <v>6.4324982999999996E-7</v>
      </c>
    </row>
    <row r="16288" spans="2:6" x14ac:dyDescent="0.25">
      <c r="B16288">
        <v>16278</v>
      </c>
      <c r="C16288">
        <v>8.9642946000000001E-2</v>
      </c>
      <c r="E16288">
        <v>16278</v>
      </c>
      <c r="F16288" s="7">
        <v>8.1408931999999997E-7</v>
      </c>
    </row>
    <row r="16289" spans="2:6" x14ac:dyDescent="0.25">
      <c r="B16289">
        <v>16279</v>
      </c>
      <c r="C16289">
        <v>8.9185304000000007E-2</v>
      </c>
      <c r="E16289">
        <v>16279</v>
      </c>
      <c r="F16289" s="7">
        <v>1.0251846E-6</v>
      </c>
    </row>
    <row r="16290" spans="2:6" x14ac:dyDescent="0.25">
      <c r="B16290">
        <v>16280</v>
      </c>
      <c r="C16290">
        <v>8.8730592999999996E-2</v>
      </c>
      <c r="E16290">
        <v>16280</v>
      </c>
      <c r="F16290" s="7">
        <v>1.2627356E-6</v>
      </c>
    </row>
    <row r="16291" spans="2:6" x14ac:dyDescent="0.25">
      <c r="B16291">
        <v>16281</v>
      </c>
      <c r="C16291">
        <v>8.8269890000000004E-2</v>
      </c>
      <c r="E16291">
        <v>16281</v>
      </c>
      <c r="F16291" s="7">
        <v>1.5391694999999999E-6</v>
      </c>
    </row>
    <row r="16292" spans="2:6" x14ac:dyDescent="0.25">
      <c r="B16292">
        <v>16282</v>
      </c>
      <c r="C16292">
        <v>8.7808938000000003E-2</v>
      </c>
      <c r="E16292">
        <v>16282</v>
      </c>
      <c r="F16292" s="7">
        <v>1.8028507E-6</v>
      </c>
    </row>
    <row r="16293" spans="2:6" x14ac:dyDescent="0.25">
      <c r="B16293">
        <v>16283</v>
      </c>
      <c r="C16293">
        <v>8.7345631000000007E-2</v>
      </c>
      <c r="E16293">
        <v>16283</v>
      </c>
      <c r="F16293" s="7">
        <v>2.1133907000000001E-6</v>
      </c>
    </row>
    <row r="16294" spans="2:6" x14ac:dyDescent="0.25">
      <c r="B16294">
        <v>16284</v>
      </c>
      <c r="C16294">
        <v>8.6882387000000005E-2</v>
      </c>
      <c r="E16294">
        <v>16284</v>
      </c>
      <c r="F16294" s="7">
        <v>2.4267116000000001E-6</v>
      </c>
    </row>
    <row r="16295" spans="2:6" x14ac:dyDescent="0.25">
      <c r="B16295">
        <v>16285</v>
      </c>
      <c r="C16295">
        <v>8.6419298000000005E-2</v>
      </c>
      <c r="E16295">
        <v>16285</v>
      </c>
      <c r="F16295" s="7">
        <v>2.7565424999999998E-6</v>
      </c>
    </row>
    <row r="16296" spans="2:6" x14ac:dyDescent="0.25">
      <c r="B16296">
        <v>16286</v>
      </c>
      <c r="C16296">
        <v>8.5955657000000005E-2</v>
      </c>
      <c r="E16296">
        <v>16286</v>
      </c>
      <c r="F16296" s="7">
        <v>3.0896843000000001E-6</v>
      </c>
    </row>
    <row r="16297" spans="2:6" x14ac:dyDescent="0.25">
      <c r="B16297">
        <v>16287</v>
      </c>
      <c r="C16297">
        <v>8.5492216999999995E-2</v>
      </c>
      <c r="E16297">
        <v>16287</v>
      </c>
      <c r="F16297" s="7">
        <v>3.4063533000000001E-6</v>
      </c>
    </row>
    <row r="16298" spans="2:6" x14ac:dyDescent="0.25">
      <c r="B16298">
        <v>16288</v>
      </c>
      <c r="C16298">
        <v>8.5022785000000003E-2</v>
      </c>
      <c r="E16298">
        <v>16288</v>
      </c>
      <c r="F16298" s="7">
        <v>3.6615509E-6</v>
      </c>
    </row>
    <row r="16299" spans="2:6" x14ac:dyDescent="0.25">
      <c r="B16299">
        <v>16289</v>
      </c>
      <c r="C16299">
        <v>8.4550866000000002E-2</v>
      </c>
      <c r="E16299">
        <v>16289</v>
      </c>
      <c r="F16299" s="7">
        <v>3.9353932000000004E-6</v>
      </c>
    </row>
    <row r="16300" spans="2:6" x14ac:dyDescent="0.25">
      <c r="B16300">
        <v>16290</v>
      </c>
      <c r="C16300">
        <v>8.4075377000000007E-2</v>
      </c>
      <c r="E16300">
        <v>16290</v>
      </c>
      <c r="F16300" s="7">
        <v>4.1109829000000003E-6</v>
      </c>
    </row>
    <row r="16301" spans="2:6" x14ac:dyDescent="0.25">
      <c r="B16301">
        <v>16291</v>
      </c>
      <c r="C16301">
        <v>8.3597385999999996E-2</v>
      </c>
      <c r="E16301">
        <v>16291</v>
      </c>
      <c r="F16301" s="7">
        <v>4.3330291999999999E-6</v>
      </c>
    </row>
    <row r="16302" spans="2:6" x14ac:dyDescent="0.25">
      <c r="B16302">
        <v>16292</v>
      </c>
      <c r="C16302">
        <v>8.3116835999999999E-2</v>
      </c>
      <c r="E16302">
        <v>16292</v>
      </c>
      <c r="F16302" s="7">
        <v>4.4405292000000001E-6</v>
      </c>
    </row>
    <row r="16303" spans="2:6" x14ac:dyDescent="0.25">
      <c r="B16303">
        <v>16293</v>
      </c>
      <c r="C16303">
        <v>8.2635437000000006E-2</v>
      </c>
      <c r="E16303">
        <v>16293</v>
      </c>
      <c r="F16303" s="7">
        <v>4.5225390000000003E-6</v>
      </c>
    </row>
    <row r="16304" spans="2:6" x14ac:dyDescent="0.25">
      <c r="B16304">
        <v>16294</v>
      </c>
      <c r="C16304">
        <v>8.2152142999999997E-2</v>
      </c>
      <c r="E16304">
        <v>16294</v>
      </c>
      <c r="F16304" s="7">
        <v>4.6173890999999999E-6</v>
      </c>
    </row>
    <row r="16305" spans="2:6" x14ac:dyDescent="0.25">
      <c r="B16305">
        <v>16295</v>
      </c>
      <c r="C16305">
        <v>8.1670180999999994E-2</v>
      </c>
      <c r="E16305">
        <v>16295</v>
      </c>
      <c r="F16305" s="7">
        <v>4.5821814000000002E-6</v>
      </c>
    </row>
    <row r="16306" spans="2:6" x14ac:dyDescent="0.25">
      <c r="B16306">
        <v>16296</v>
      </c>
      <c r="C16306">
        <v>8.1185510000000002E-2</v>
      </c>
      <c r="E16306">
        <v>16296</v>
      </c>
      <c r="F16306" s="7">
        <v>4.4760602999999998E-6</v>
      </c>
    </row>
    <row r="16307" spans="2:6" x14ac:dyDescent="0.25">
      <c r="B16307">
        <v>16297</v>
      </c>
      <c r="C16307">
        <v>8.0699381000000001E-2</v>
      </c>
      <c r="E16307">
        <v>16297</v>
      </c>
      <c r="F16307" s="7">
        <v>4.3804714000000003E-6</v>
      </c>
    </row>
    <row r="16308" spans="2:6" x14ac:dyDescent="0.25">
      <c r="B16308">
        <v>16298</v>
      </c>
      <c r="C16308">
        <v>8.0209427999999999E-2</v>
      </c>
      <c r="E16308">
        <v>16298</v>
      </c>
      <c r="F16308" s="7">
        <v>4.2329080999999999E-6</v>
      </c>
    </row>
    <row r="16309" spans="2:6" x14ac:dyDescent="0.25">
      <c r="B16309">
        <v>16299</v>
      </c>
      <c r="C16309">
        <v>7.9720329000000006E-2</v>
      </c>
      <c r="E16309">
        <v>16299</v>
      </c>
      <c r="F16309" s="7">
        <v>4.0415461000000001E-6</v>
      </c>
    </row>
    <row r="16310" spans="2:6" x14ac:dyDescent="0.25">
      <c r="B16310">
        <v>16300</v>
      </c>
      <c r="C16310">
        <v>7.9225721999999998E-2</v>
      </c>
      <c r="E16310">
        <v>16300</v>
      </c>
      <c r="F16310" s="7">
        <v>3.7730536000000002E-6</v>
      </c>
    </row>
    <row r="16311" spans="2:6" x14ac:dyDescent="0.25">
      <c r="B16311">
        <v>16301</v>
      </c>
      <c r="C16311">
        <v>7.8731868999999996E-2</v>
      </c>
      <c r="E16311">
        <v>16301</v>
      </c>
      <c r="F16311" s="7">
        <v>3.5473581000000002E-6</v>
      </c>
    </row>
    <row r="16312" spans="2:6" x14ac:dyDescent="0.25">
      <c r="B16312">
        <v>16302</v>
      </c>
      <c r="C16312">
        <v>7.8237714E-2</v>
      </c>
      <c r="E16312">
        <v>16302</v>
      </c>
      <c r="F16312" s="7">
        <v>3.2751011999999999E-6</v>
      </c>
    </row>
    <row r="16313" spans="2:6" x14ac:dyDescent="0.25">
      <c r="B16313">
        <v>16303</v>
      </c>
      <c r="C16313">
        <v>7.7744470999999996E-2</v>
      </c>
      <c r="E16313">
        <v>16303</v>
      </c>
      <c r="F16313" s="7">
        <v>2.9775505000000001E-6</v>
      </c>
    </row>
    <row r="16314" spans="2:6" x14ac:dyDescent="0.25">
      <c r="B16314">
        <v>16304</v>
      </c>
      <c r="C16314">
        <v>7.7248551999999998E-2</v>
      </c>
      <c r="E16314">
        <v>16304</v>
      </c>
      <c r="F16314" s="7">
        <v>2.7085650999999998E-6</v>
      </c>
    </row>
    <row r="16315" spans="2:6" x14ac:dyDescent="0.25">
      <c r="B16315">
        <v>16305</v>
      </c>
      <c r="C16315">
        <v>7.6749237999999997E-2</v>
      </c>
      <c r="E16315">
        <v>16305</v>
      </c>
      <c r="F16315" s="7">
        <v>2.3995238E-6</v>
      </c>
    </row>
    <row r="16316" spans="2:6" x14ac:dyDescent="0.25">
      <c r="B16316">
        <v>16306</v>
      </c>
      <c r="C16316">
        <v>7.6250102E-2</v>
      </c>
      <c r="E16316">
        <v>16306</v>
      </c>
      <c r="F16316" s="7">
        <v>2.1388535999999998E-6</v>
      </c>
    </row>
    <row r="16317" spans="2:6" x14ac:dyDescent="0.25">
      <c r="B16317">
        <v>16307</v>
      </c>
      <c r="C16317">
        <v>7.5750727000000004E-2</v>
      </c>
      <c r="E16317">
        <v>16307</v>
      </c>
      <c r="F16317" s="7">
        <v>1.8643946E-6</v>
      </c>
    </row>
    <row r="16318" spans="2:6" x14ac:dyDescent="0.25">
      <c r="B16318">
        <v>16308</v>
      </c>
      <c r="C16318">
        <v>7.5252986999999993E-2</v>
      </c>
      <c r="E16318">
        <v>16308</v>
      </c>
      <c r="F16318" s="7">
        <v>1.6269252999999999E-6</v>
      </c>
    </row>
    <row r="16319" spans="2:6" x14ac:dyDescent="0.25">
      <c r="B16319">
        <v>16309</v>
      </c>
      <c r="C16319">
        <v>7.4754808000000006E-2</v>
      </c>
      <c r="E16319">
        <v>16309</v>
      </c>
      <c r="F16319" s="7">
        <v>1.3899140999999999E-6</v>
      </c>
    </row>
    <row r="16320" spans="2:6" x14ac:dyDescent="0.25">
      <c r="B16320">
        <v>16310</v>
      </c>
      <c r="C16320">
        <v>7.4255321999999999E-2</v>
      </c>
      <c r="E16320">
        <v>16310</v>
      </c>
      <c r="F16320" s="7">
        <v>1.1614175E-6</v>
      </c>
    </row>
    <row r="16321" spans="2:6" x14ac:dyDescent="0.25">
      <c r="B16321">
        <v>16311</v>
      </c>
      <c r="C16321">
        <v>7.3754073000000003E-2</v>
      </c>
      <c r="E16321">
        <v>16311</v>
      </c>
      <c r="F16321" s="7">
        <v>9.8679208000000009E-7</v>
      </c>
    </row>
    <row r="16322" spans="2:6" x14ac:dyDescent="0.25">
      <c r="B16322">
        <v>16312</v>
      </c>
      <c r="C16322">
        <v>7.3250390999999998E-2</v>
      </c>
      <c r="E16322">
        <v>16312</v>
      </c>
      <c r="F16322" s="7">
        <v>8.1259018999999995E-7</v>
      </c>
    </row>
    <row r="16323" spans="2:6" x14ac:dyDescent="0.25">
      <c r="B16323">
        <v>16313</v>
      </c>
      <c r="C16323">
        <v>7.2744234000000005E-2</v>
      </c>
      <c r="E16323">
        <v>16313</v>
      </c>
      <c r="F16323" s="7">
        <v>6.6428357999999998E-7</v>
      </c>
    </row>
    <row r="16324" spans="2:6" x14ac:dyDescent="0.25">
      <c r="B16324">
        <v>16314</v>
      </c>
      <c r="C16324">
        <v>7.2233506000000003E-2</v>
      </c>
      <c r="E16324">
        <v>16314</v>
      </c>
      <c r="F16324" s="7">
        <v>5.4430759999999996E-7</v>
      </c>
    </row>
    <row r="16325" spans="2:6" x14ac:dyDescent="0.25">
      <c r="B16325">
        <v>16315</v>
      </c>
      <c r="C16325">
        <v>7.1720381E-2</v>
      </c>
      <c r="E16325">
        <v>16315</v>
      </c>
      <c r="F16325" s="7">
        <v>4.4019712000000002E-7</v>
      </c>
    </row>
    <row r="16326" spans="2:6" x14ac:dyDescent="0.25">
      <c r="B16326">
        <v>16316</v>
      </c>
      <c r="C16326">
        <v>7.1209720000000004E-2</v>
      </c>
      <c r="E16326">
        <v>16316</v>
      </c>
      <c r="F16326" s="7">
        <v>3.5126504E-7</v>
      </c>
    </row>
    <row r="16327" spans="2:6" x14ac:dyDescent="0.25">
      <c r="B16327">
        <v>16317</v>
      </c>
      <c r="C16327">
        <v>7.0699036000000007E-2</v>
      </c>
      <c r="E16327">
        <v>16317</v>
      </c>
      <c r="F16327" s="7">
        <v>2.7693671000000002E-7</v>
      </c>
    </row>
    <row r="16328" spans="2:6" x14ac:dyDescent="0.25">
      <c r="B16328">
        <v>16318</v>
      </c>
      <c r="C16328">
        <v>7.0188856999999993E-2</v>
      </c>
      <c r="E16328">
        <v>16318</v>
      </c>
      <c r="F16328" s="7">
        <v>2.1350816999999999E-7</v>
      </c>
    </row>
    <row r="16329" spans="2:6" x14ac:dyDescent="0.25">
      <c r="B16329">
        <v>16319</v>
      </c>
      <c r="C16329">
        <v>6.9675920000000002E-2</v>
      </c>
      <c r="E16329">
        <v>16319</v>
      </c>
      <c r="F16329" s="7">
        <v>1.6629866999999999E-7</v>
      </c>
    </row>
    <row r="16330" spans="2:6" x14ac:dyDescent="0.25">
      <c r="B16330">
        <v>16320</v>
      </c>
      <c r="C16330">
        <v>6.9159485000000007E-2</v>
      </c>
      <c r="E16330">
        <v>16320</v>
      </c>
      <c r="F16330" s="7">
        <v>1.2600960000000001E-7</v>
      </c>
    </row>
    <row r="16331" spans="2:6" x14ac:dyDescent="0.25">
      <c r="B16331">
        <v>16321</v>
      </c>
      <c r="C16331">
        <v>6.8640893999999994E-2</v>
      </c>
      <c r="E16331">
        <v>16321</v>
      </c>
      <c r="F16331" s="7">
        <v>9.6090754999999995E-8</v>
      </c>
    </row>
    <row r="16332" spans="2:6" x14ac:dyDescent="0.25">
      <c r="B16332">
        <v>16322</v>
      </c>
      <c r="C16332">
        <v>6.8121044000000006E-2</v>
      </c>
      <c r="E16332">
        <v>16322</v>
      </c>
      <c r="F16332" s="7">
        <v>7.0598594000000005E-8</v>
      </c>
    </row>
    <row r="16333" spans="2:6" x14ac:dyDescent="0.25">
      <c r="B16333">
        <v>16323</v>
      </c>
      <c r="C16333">
        <v>6.7599714000000005E-2</v>
      </c>
      <c r="E16333">
        <v>16323</v>
      </c>
      <c r="F16333" s="7">
        <v>5.2474164000000003E-8</v>
      </c>
    </row>
    <row r="16334" spans="2:6" x14ac:dyDescent="0.25">
      <c r="B16334">
        <v>16324</v>
      </c>
      <c r="C16334">
        <v>6.7074584000000007E-2</v>
      </c>
      <c r="E16334">
        <v>16324</v>
      </c>
      <c r="F16334" s="7">
        <v>3.8636142999999999E-8</v>
      </c>
    </row>
    <row r="16335" spans="2:6" x14ac:dyDescent="0.25">
      <c r="B16335">
        <v>16325</v>
      </c>
      <c r="C16335">
        <v>6.6546444999999996E-2</v>
      </c>
      <c r="E16335">
        <v>16325</v>
      </c>
      <c r="F16335" s="7">
        <v>2.7771838E-8</v>
      </c>
    </row>
    <row r="16336" spans="2:6" x14ac:dyDescent="0.25">
      <c r="B16336">
        <v>16326</v>
      </c>
      <c r="C16336">
        <v>6.6012062999999996E-2</v>
      </c>
      <c r="E16336">
        <v>16326</v>
      </c>
      <c r="F16336" s="7">
        <v>1.9844006000000001E-8</v>
      </c>
    </row>
    <row r="16337" spans="2:6" x14ac:dyDescent="0.25">
      <c r="B16337">
        <v>16327</v>
      </c>
      <c r="C16337">
        <v>6.5471382999999994E-2</v>
      </c>
      <c r="E16337">
        <v>16327</v>
      </c>
      <c r="F16337" s="7">
        <v>1.3858295E-8</v>
      </c>
    </row>
    <row r="16338" spans="2:6" x14ac:dyDescent="0.25">
      <c r="B16338">
        <v>16328</v>
      </c>
      <c r="C16338">
        <v>6.4919521999999993E-2</v>
      </c>
      <c r="E16338">
        <v>16328</v>
      </c>
      <c r="F16338" s="7">
        <v>9.5871690999999994E-9</v>
      </c>
    </row>
    <row r="16339" spans="2:6" x14ac:dyDescent="0.25">
      <c r="B16339">
        <v>16329</v>
      </c>
      <c r="C16339">
        <v>6.4351955000000002E-2</v>
      </c>
      <c r="E16339">
        <v>16329</v>
      </c>
      <c r="F16339" s="7">
        <v>6.6930040000000004E-9</v>
      </c>
    </row>
    <row r="16340" spans="2:6" x14ac:dyDescent="0.25">
      <c r="B16340">
        <v>16330</v>
      </c>
      <c r="C16340">
        <v>6.3763019000000004E-2</v>
      </c>
      <c r="E16340">
        <v>16330</v>
      </c>
      <c r="F16340" s="7">
        <v>4.5315040000000004E-9</v>
      </c>
    </row>
    <row r="16341" spans="2:6" x14ac:dyDescent="0.25">
      <c r="B16341">
        <v>16331</v>
      </c>
      <c r="C16341">
        <v>6.3136210999999998E-2</v>
      </c>
      <c r="E16341">
        <v>16331</v>
      </c>
      <c r="F16341" s="7">
        <v>3.0621511000000002E-9</v>
      </c>
    </row>
    <row r="16342" spans="2:6" x14ac:dyDescent="0.25">
      <c r="B16342">
        <v>16332</v>
      </c>
      <c r="C16342">
        <v>6.2457247E-2</v>
      </c>
      <c r="E16342">
        <v>16332</v>
      </c>
      <c r="F16342" s="7">
        <v>2.0034297999999999E-9</v>
      </c>
    </row>
    <row r="16343" spans="2:6" x14ac:dyDescent="0.25">
      <c r="B16343">
        <v>16333</v>
      </c>
      <c r="C16343">
        <v>9.3373888000000002E-2</v>
      </c>
      <c r="E16343">
        <v>16333</v>
      </c>
      <c r="F16343" s="7">
        <v>3.0434480000000001E-9</v>
      </c>
    </row>
    <row r="16344" spans="2:6" x14ac:dyDescent="0.25">
      <c r="B16344">
        <v>16334</v>
      </c>
      <c r="C16344">
        <v>9.2917159999999999E-2</v>
      </c>
      <c r="E16344">
        <v>16334</v>
      </c>
      <c r="F16344" s="7">
        <v>5.6317560000000004E-9</v>
      </c>
    </row>
    <row r="16345" spans="2:6" x14ac:dyDescent="0.25">
      <c r="B16345">
        <v>16335</v>
      </c>
      <c r="C16345">
        <v>9.2450727999999996E-2</v>
      </c>
      <c r="E16345">
        <v>16335</v>
      </c>
      <c r="F16345" s="7">
        <v>9.8341608000000005E-9</v>
      </c>
    </row>
    <row r="16346" spans="2:6" x14ac:dyDescent="0.25">
      <c r="B16346">
        <v>16336</v>
      </c>
      <c r="C16346">
        <v>9.2016853999999995E-2</v>
      </c>
      <c r="E16346">
        <v>16336</v>
      </c>
      <c r="F16346" s="7">
        <v>1.6778359999999999E-8</v>
      </c>
    </row>
    <row r="16347" spans="2:6" x14ac:dyDescent="0.25">
      <c r="B16347">
        <v>16337</v>
      </c>
      <c r="C16347">
        <v>9.1590472000000006E-2</v>
      </c>
      <c r="E16347">
        <v>16337</v>
      </c>
      <c r="F16347" s="7">
        <v>2.7726125E-8</v>
      </c>
    </row>
    <row r="16348" spans="2:6" x14ac:dyDescent="0.25">
      <c r="B16348">
        <v>16338</v>
      </c>
      <c r="C16348">
        <v>9.1154717999999996E-2</v>
      </c>
      <c r="E16348">
        <v>16338</v>
      </c>
      <c r="F16348" s="7">
        <v>4.3635101000000002E-8</v>
      </c>
    </row>
    <row r="16349" spans="2:6" x14ac:dyDescent="0.25">
      <c r="B16349">
        <v>16339</v>
      </c>
      <c r="C16349">
        <v>9.0713459999999996E-2</v>
      </c>
      <c r="E16349">
        <v>16339</v>
      </c>
      <c r="F16349" s="7">
        <v>6.8121635000000006E-8</v>
      </c>
    </row>
    <row r="16350" spans="2:6" x14ac:dyDescent="0.25">
      <c r="B16350">
        <v>16340</v>
      </c>
      <c r="C16350">
        <v>9.0272121999999996E-2</v>
      </c>
      <c r="E16350">
        <v>16340</v>
      </c>
      <c r="F16350" s="7">
        <v>1.0025501E-7</v>
      </c>
    </row>
    <row r="16351" spans="2:6" x14ac:dyDescent="0.25">
      <c r="B16351">
        <v>16341</v>
      </c>
      <c r="C16351">
        <v>8.9828967999999995E-2</v>
      </c>
      <c r="E16351">
        <v>16341</v>
      </c>
      <c r="F16351" s="7">
        <v>1.4708366999999999E-7</v>
      </c>
    </row>
    <row r="16352" spans="2:6" x14ac:dyDescent="0.25">
      <c r="B16352">
        <v>16342</v>
      </c>
      <c r="C16352">
        <v>8.9377315999999998E-2</v>
      </c>
      <c r="E16352">
        <v>16342</v>
      </c>
      <c r="F16352" s="7">
        <v>2.0846408000000001E-7</v>
      </c>
    </row>
    <row r="16353" spans="2:6" x14ac:dyDescent="0.25">
      <c r="B16353">
        <v>16343</v>
      </c>
      <c r="C16353">
        <v>8.8922448000000001E-2</v>
      </c>
      <c r="E16353">
        <v>16343</v>
      </c>
      <c r="F16353" s="7">
        <v>2.8950113000000001E-7</v>
      </c>
    </row>
    <row r="16354" spans="2:6" x14ac:dyDescent="0.25">
      <c r="B16354">
        <v>16344</v>
      </c>
      <c r="C16354">
        <v>8.8468578000000006E-2</v>
      </c>
      <c r="E16354">
        <v>16344</v>
      </c>
      <c r="F16354" s="7">
        <v>3.8869335999999998E-7</v>
      </c>
    </row>
    <row r="16355" spans="2:6" x14ac:dyDescent="0.25">
      <c r="B16355">
        <v>16345</v>
      </c>
      <c r="C16355">
        <v>8.8014862999999999E-2</v>
      </c>
      <c r="E16355">
        <v>16345</v>
      </c>
      <c r="F16355" s="7">
        <v>5.2045088000000005E-7</v>
      </c>
    </row>
    <row r="16356" spans="2:6" x14ac:dyDescent="0.25">
      <c r="B16356">
        <v>16346</v>
      </c>
      <c r="C16356">
        <v>8.7559105999999998E-2</v>
      </c>
      <c r="E16356">
        <v>16346</v>
      </c>
      <c r="F16356" s="7">
        <v>6.8627045999999999E-7</v>
      </c>
    </row>
    <row r="16357" spans="2:6" x14ac:dyDescent="0.25">
      <c r="B16357">
        <v>16347</v>
      </c>
      <c r="C16357">
        <v>8.7107192999999999E-2</v>
      </c>
      <c r="E16357">
        <v>16347</v>
      </c>
      <c r="F16357" s="7">
        <v>8.5350095999999995E-7</v>
      </c>
    </row>
    <row r="16358" spans="2:6" x14ac:dyDescent="0.25">
      <c r="B16358">
        <v>16348</v>
      </c>
      <c r="C16358">
        <v>8.6655415E-2</v>
      </c>
      <c r="E16358">
        <v>16348</v>
      </c>
      <c r="F16358" s="7">
        <v>1.0663399999999999E-6</v>
      </c>
    </row>
    <row r="16359" spans="2:6" x14ac:dyDescent="0.25">
      <c r="B16359">
        <v>16349</v>
      </c>
      <c r="C16359">
        <v>8.6201582999999998E-2</v>
      </c>
      <c r="E16359">
        <v>16349</v>
      </c>
      <c r="F16359" s="7">
        <v>1.3074263000000001E-6</v>
      </c>
    </row>
    <row r="16360" spans="2:6" x14ac:dyDescent="0.25">
      <c r="B16360">
        <v>16350</v>
      </c>
      <c r="C16360">
        <v>8.5745165999999998E-2</v>
      </c>
      <c r="E16360">
        <v>16350</v>
      </c>
      <c r="F16360" s="7">
        <v>1.5866606999999999E-6</v>
      </c>
    </row>
    <row r="16361" spans="2:6" x14ac:dyDescent="0.25">
      <c r="B16361">
        <v>16351</v>
      </c>
      <c r="C16361">
        <v>8.5285796999999997E-2</v>
      </c>
      <c r="E16361">
        <v>16351</v>
      </c>
      <c r="F16361" s="7">
        <v>1.8919196E-6</v>
      </c>
    </row>
    <row r="16362" spans="2:6" x14ac:dyDescent="0.25">
      <c r="B16362">
        <v>16352</v>
      </c>
      <c r="C16362">
        <v>8.4825866999999999E-2</v>
      </c>
      <c r="E16362">
        <v>16352</v>
      </c>
      <c r="F16362" s="7">
        <v>2.2096483999999998E-6</v>
      </c>
    </row>
    <row r="16363" spans="2:6" x14ac:dyDescent="0.25">
      <c r="B16363">
        <v>16353</v>
      </c>
      <c r="C16363">
        <v>8.4365850000000006E-2</v>
      </c>
      <c r="E16363">
        <v>16353</v>
      </c>
      <c r="F16363" s="7">
        <v>2.5328986999999999E-6</v>
      </c>
    </row>
    <row r="16364" spans="2:6" x14ac:dyDescent="0.25">
      <c r="B16364">
        <v>16354</v>
      </c>
      <c r="C16364">
        <v>8.3906806E-2</v>
      </c>
      <c r="E16364">
        <v>16354</v>
      </c>
      <c r="F16364" s="7">
        <v>2.8627119000000001E-6</v>
      </c>
    </row>
    <row r="16365" spans="2:6" x14ac:dyDescent="0.25">
      <c r="B16365">
        <v>16355</v>
      </c>
      <c r="C16365">
        <v>8.3445760999999993E-2</v>
      </c>
      <c r="E16365">
        <v>16355</v>
      </c>
      <c r="F16365" s="7">
        <v>3.1971194999999999E-6</v>
      </c>
    </row>
    <row r="16366" spans="2:6" x14ac:dyDescent="0.25">
      <c r="B16366">
        <v>16356</v>
      </c>
      <c r="C16366">
        <v>8.2981291999999998E-2</v>
      </c>
      <c r="E16366">
        <v>16356</v>
      </c>
      <c r="F16366" s="7">
        <v>3.5003420000000001E-6</v>
      </c>
    </row>
    <row r="16367" spans="2:6" x14ac:dyDescent="0.25">
      <c r="B16367">
        <v>16357</v>
      </c>
      <c r="C16367">
        <v>8.2511902999999998E-2</v>
      </c>
      <c r="E16367">
        <v>16357</v>
      </c>
      <c r="F16367" s="7">
        <v>3.7694071000000002E-6</v>
      </c>
    </row>
    <row r="16368" spans="2:6" x14ac:dyDescent="0.25">
      <c r="B16368">
        <v>16358</v>
      </c>
      <c r="C16368">
        <v>8.2036789999999998E-2</v>
      </c>
      <c r="E16368">
        <v>16358</v>
      </c>
      <c r="F16368" s="7">
        <v>4.0371979999999996E-6</v>
      </c>
    </row>
    <row r="16369" spans="2:6" x14ac:dyDescent="0.25">
      <c r="B16369">
        <v>16359</v>
      </c>
      <c r="C16369">
        <v>8.1560325000000003E-2</v>
      </c>
      <c r="E16369">
        <v>16359</v>
      </c>
      <c r="F16369" s="7">
        <v>4.2836142999999997E-6</v>
      </c>
    </row>
    <row r="16370" spans="2:6" x14ac:dyDescent="0.25">
      <c r="B16370">
        <v>16360</v>
      </c>
      <c r="C16370">
        <v>8.1082416000000004E-2</v>
      </c>
      <c r="E16370">
        <v>16360</v>
      </c>
      <c r="F16370" s="7">
        <v>4.4230722999999999E-6</v>
      </c>
    </row>
    <row r="16371" spans="2:6" x14ac:dyDescent="0.25">
      <c r="B16371">
        <v>16361</v>
      </c>
      <c r="C16371">
        <v>8.0602356999999999E-2</v>
      </c>
      <c r="E16371">
        <v>16361</v>
      </c>
      <c r="F16371" s="7">
        <v>4.5311518000000004E-6</v>
      </c>
    </row>
    <row r="16372" spans="2:6" x14ac:dyDescent="0.25">
      <c r="B16372">
        <v>16362</v>
      </c>
      <c r="C16372">
        <v>8.0123268999999997E-2</v>
      </c>
      <c r="E16372">
        <v>16362</v>
      </c>
      <c r="F16372" s="7">
        <v>4.6422509999999997E-6</v>
      </c>
    </row>
    <row r="16373" spans="2:6" x14ac:dyDescent="0.25">
      <c r="B16373">
        <v>16363</v>
      </c>
      <c r="C16373">
        <v>7.9642544999999995E-2</v>
      </c>
      <c r="E16373">
        <v>16363</v>
      </c>
      <c r="F16373" s="7">
        <v>4.6873103999999996E-6</v>
      </c>
    </row>
    <row r="16374" spans="2:6" x14ac:dyDescent="0.25">
      <c r="B16374">
        <v>16364</v>
      </c>
      <c r="C16374">
        <v>7.9163017000000002E-2</v>
      </c>
      <c r="E16374">
        <v>16364</v>
      </c>
      <c r="F16374" s="7">
        <v>4.6560174000000004E-6</v>
      </c>
    </row>
    <row r="16375" spans="2:6" x14ac:dyDescent="0.25">
      <c r="B16375">
        <v>16365</v>
      </c>
      <c r="C16375">
        <v>7.8683348E-2</v>
      </c>
      <c r="E16375">
        <v>16365</v>
      </c>
      <c r="F16375" s="7">
        <v>4.63756E-6</v>
      </c>
    </row>
    <row r="16376" spans="2:6" x14ac:dyDescent="0.25">
      <c r="B16376">
        <v>16366</v>
      </c>
      <c r="C16376">
        <v>7.8203223000000002E-2</v>
      </c>
      <c r="E16376">
        <v>16366</v>
      </c>
      <c r="F16376" s="7">
        <v>4.4956579000000002E-6</v>
      </c>
    </row>
    <row r="16377" spans="2:6" x14ac:dyDescent="0.25">
      <c r="B16377">
        <v>16367</v>
      </c>
      <c r="C16377">
        <v>7.7719613000000007E-2</v>
      </c>
      <c r="E16377">
        <v>16367</v>
      </c>
      <c r="F16377" s="7">
        <v>4.3370142E-6</v>
      </c>
    </row>
    <row r="16378" spans="2:6" x14ac:dyDescent="0.25">
      <c r="B16378">
        <v>16368</v>
      </c>
      <c r="C16378">
        <v>7.7235031999999995E-2</v>
      </c>
      <c r="E16378">
        <v>16368</v>
      </c>
      <c r="F16378" s="7">
        <v>4.1018148999999997E-6</v>
      </c>
    </row>
    <row r="16379" spans="2:6" x14ac:dyDescent="0.25">
      <c r="B16379">
        <v>16369</v>
      </c>
      <c r="C16379">
        <v>7.6747569000000002E-2</v>
      </c>
      <c r="E16379">
        <v>16369</v>
      </c>
      <c r="F16379" s="7">
        <v>3.8544030999999997E-6</v>
      </c>
    </row>
    <row r="16380" spans="2:6" x14ac:dyDescent="0.25">
      <c r="B16380">
        <v>16370</v>
      </c>
      <c r="C16380">
        <v>7.6258687000000006E-2</v>
      </c>
      <c r="E16380">
        <v>16370</v>
      </c>
      <c r="F16380" s="7">
        <v>3.6207878999999999E-6</v>
      </c>
    </row>
    <row r="16381" spans="2:6" x14ac:dyDescent="0.25">
      <c r="B16381">
        <v>16371</v>
      </c>
      <c r="C16381">
        <v>7.5769992999999994E-2</v>
      </c>
      <c r="E16381">
        <v>16371</v>
      </c>
      <c r="F16381" s="7">
        <v>3.3326699E-6</v>
      </c>
    </row>
    <row r="16382" spans="2:6" x14ac:dyDescent="0.25">
      <c r="B16382">
        <v>16372</v>
      </c>
      <c r="C16382">
        <v>7.5278332000000003E-2</v>
      </c>
      <c r="E16382">
        <v>16372</v>
      </c>
      <c r="F16382" s="7">
        <v>3.0070331E-6</v>
      </c>
    </row>
    <row r="16383" spans="2:6" x14ac:dyDescent="0.25">
      <c r="B16383">
        <v>16373</v>
      </c>
      <c r="C16383">
        <v>7.4786609000000004E-2</v>
      </c>
      <c r="E16383">
        <v>16373</v>
      </c>
      <c r="F16383" s="7">
        <v>2.7449810000000001E-6</v>
      </c>
    </row>
    <row r="16384" spans="2:6" x14ac:dyDescent="0.25">
      <c r="B16384">
        <v>16374</v>
      </c>
      <c r="C16384">
        <v>7.4292226000000003E-2</v>
      </c>
      <c r="E16384">
        <v>16374</v>
      </c>
      <c r="F16384" s="7">
        <v>2.4431674000000001E-6</v>
      </c>
    </row>
    <row r="16385" spans="2:6" x14ac:dyDescent="0.25">
      <c r="B16385">
        <v>16375</v>
      </c>
      <c r="C16385">
        <v>7.3798538999999996E-2</v>
      </c>
      <c r="E16385">
        <v>16375</v>
      </c>
      <c r="F16385" s="7">
        <v>2.1944234999999998E-6</v>
      </c>
    </row>
    <row r="16386" spans="2:6" x14ac:dyDescent="0.25">
      <c r="B16386">
        <v>16376</v>
      </c>
      <c r="C16386">
        <v>7.3306297000000006E-2</v>
      </c>
      <c r="E16386">
        <v>16376</v>
      </c>
      <c r="F16386" s="7">
        <v>1.8914631999999999E-6</v>
      </c>
    </row>
    <row r="16387" spans="2:6" x14ac:dyDescent="0.25">
      <c r="B16387">
        <v>16377</v>
      </c>
      <c r="C16387">
        <v>7.2811473000000002E-2</v>
      </c>
      <c r="E16387">
        <v>16377</v>
      </c>
      <c r="F16387" s="7">
        <v>1.6518948E-6</v>
      </c>
    </row>
    <row r="16388" spans="2:6" x14ac:dyDescent="0.25">
      <c r="B16388">
        <v>16378</v>
      </c>
      <c r="C16388">
        <v>7.2313716E-2</v>
      </c>
      <c r="E16388">
        <v>16378</v>
      </c>
      <c r="F16388" s="7">
        <v>1.3957921999999999E-6</v>
      </c>
    </row>
    <row r="16389" spans="2:6" x14ac:dyDescent="0.25">
      <c r="B16389">
        <v>16379</v>
      </c>
      <c r="C16389">
        <v>7.1814354999999996E-2</v>
      </c>
      <c r="E16389">
        <v>16379</v>
      </c>
      <c r="F16389" s="7">
        <v>1.1826947E-6</v>
      </c>
    </row>
    <row r="16390" spans="2:6" x14ac:dyDescent="0.25">
      <c r="B16390">
        <v>16380</v>
      </c>
      <c r="C16390">
        <v>7.1312898999999999E-2</v>
      </c>
      <c r="E16390">
        <v>16380</v>
      </c>
      <c r="F16390" s="7">
        <v>9.8442517999999991E-7</v>
      </c>
    </row>
    <row r="16391" spans="2:6" x14ac:dyDescent="0.25">
      <c r="B16391">
        <v>16381</v>
      </c>
      <c r="C16391">
        <v>7.0810318999999997E-2</v>
      </c>
      <c r="E16391">
        <v>16381</v>
      </c>
      <c r="F16391" s="7">
        <v>8.1324192000000002E-7</v>
      </c>
    </row>
    <row r="16392" spans="2:6" x14ac:dyDescent="0.25">
      <c r="B16392">
        <v>16382</v>
      </c>
      <c r="C16392">
        <v>7.0305174999999998E-2</v>
      </c>
      <c r="E16392">
        <v>16382</v>
      </c>
      <c r="F16392" s="7">
        <v>6.6886987000000004E-7</v>
      </c>
    </row>
    <row r="16393" spans="2:6" x14ac:dyDescent="0.25">
      <c r="B16393">
        <v>16383</v>
      </c>
      <c r="C16393">
        <v>6.9799953999999997E-2</v>
      </c>
      <c r="E16393">
        <v>16383</v>
      </c>
      <c r="F16393" s="7">
        <v>5.4623000000000004E-7</v>
      </c>
    </row>
    <row r="16394" spans="2:6" x14ac:dyDescent="0.25">
      <c r="B16394">
        <v>16384</v>
      </c>
      <c r="C16394">
        <v>6.9295159999999995E-2</v>
      </c>
      <c r="E16394">
        <v>16384</v>
      </c>
      <c r="F16394" s="7">
        <v>4.4255762999999999E-7</v>
      </c>
    </row>
    <row r="16395" spans="2:6" x14ac:dyDescent="0.25">
      <c r="B16395">
        <v>16385</v>
      </c>
      <c r="C16395">
        <v>6.8791799000000001E-2</v>
      </c>
      <c r="E16395">
        <v>16385</v>
      </c>
      <c r="F16395" s="7">
        <v>3.5209401000000001E-7</v>
      </c>
    </row>
    <row r="16396" spans="2:6" x14ac:dyDescent="0.25">
      <c r="B16396">
        <v>16386</v>
      </c>
      <c r="C16396">
        <v>6.8286463000000006E-2</v>
      </c>
      <c r="E16396">
        <v>16386</v>
      </c>
      <c r="F16396" s="7">
        <v>2.7355725E-7</v>
      </c>
    </row>
    <row r="16397" spans="2:6" x14ac:dyDescent="0.25">
      <c r="B16397">
        <v>16387</v>
      </c>
      <c r="C16397">
        <v>6.7778735000000007E-2</v>
      </c>
      <c r="E16397">
        <v>16387</v>
      </c>
      <c r="F16397" s="7">
        <v>2.1393240000000001E-7</v>
      </c>
    </row>
    <row r="16398" spans="2:6" x14ac:dyDescent="0.25">
      <c r="B16398">
        <v>16388</v>
      </c>
      <c r="C16398">
        <v>6.7268389999999997E-2</v>
      </c>
      <c r="E16398">
        <v>16388</v>
      </c>
      <c r="F16398" s="7">
        <v>1.6349639000000001E-7</v>
      </c>
    </row>
    <row r="16399" spans="2:6" x14ac:dyDescent="0.25">
      <c r="B16399">
        <v>16389</v>
      </c>
      <c r="C16399">
        <v>6.6755594000000001E-2</v>
      </c>
      <c r="E16399">
        <v>16389</v>
      </c>
      <c r="F16399" s="7">
        <v>1.2643136999999999E-7</v>
      </c>
    </row>
    <row r="16400" spans="2:6" x14ac:dyDescent="0.25">
      <c r="B16400">
        <v>16390</v>
      </c>
      <c r="C16400">
        <v>6.6240935000000001E-2</v>
      </c>
      <c r="E16400">
        <v>16390</v>
      </c>
      <c r="F16400" s="7">
        <v>9.4723504999999999E-8</v>
      </c>
    </row>
    <row r="16401" spans="2:6" x14ac:dyDescent="0.25">
      <c r="B16401">
        <v>16391</v>
      </c>
      <c r="C16401">
        <v>6.5725423000000005E-2</v>
      </c>
      <c r="E16401">
        <v>16391</v>
      </c>
      <c r="F16401" s="7">
        <v>7.0275283000000006E-8</v>
      </c>
    </row>
    <row r="16402" spans="2:6" x14ac:dyDescent="0.25">
      <c r="B16402">
        <v>16392</v>
      </c>
      <c r="C16402">
        <v>6.5209670999999997E-2</v>
      </c>
      <c r="E16402">
        <v>16392</v>
      </c>
      <c r="F16402" s="7">
        <v>5.1827041000000001E-8</v>
      </c>
    </row>
    <row r="16403" spans="2:6" x14ac:dyDescent="0.25">
      <c r="B16403">
        <v>16393</v>
      </c>
      <c r="C16403">
        <v>6.4691796999999995E-2</v>
      </c>
      <c r="E16403">
        <v>16393</v>
      </c>
      <c r="F16403" s="7">
        <v>3.7956814000000001E-8</v>
      </c>
    </row>
    <row r="16404" spans="2:6" x14ac:dyDescent="0.25">
      <c r="B16404">
        <v>16394</v>
      </c>
      <c r="C16404">
        <v>6.4170296000000002E-2</v>
      </c>
      <c r="E16404">
        <v>16394</v>
      </c>
      <c r="F16404" s="7">
        <v>2.7200243E-8</v>
      </c>
    </row>
    <row r="16405" spans="2:6" x14ac:dyDescent="0.25">
      <c r="B16405">
        <v>16395</v>
      </c>
      <c r="C16405">
        <v>6.3642221999999998E-2</v>
      </c>
      <c r="E16405">
        <v>16395</v>
      </c>
      <c r="F16405" s="7">
        <v>1.933859E-8</v>
      </c>
    </row>
    <row r="16406" spans="2:6" x14ac:dyDescent="0.25">
      <c r="B16406">
        <v>16396</v>
      </c>
      <c r="C16406">
        <v>6.3107869999999996E-2</v>
      </c>
      <c r="E16406">
        <v>16396</v>
      </c>
      <c r="F16406" s="7">
        <v>1.3559168E-8</v>
      </c>
    </row>
    <row r="16407" spans="2:6" x14ac:dyDescent="0.25">
      <c r="B16407">
        <v>16397</v>
      </c>
      <c r="C16407">
        <v>6.2565655999999997E-2</v>
      </c>
      <c r="E16407">
        <v>16397</v>
      </c>
      <c r="F16407" s="7">
        <v>9.3768931999999992E-9</v>
      </c>
    </row>
    <row r="16408" spans="2:6" x14ac:dyDescent="0.25">
      <c r="B16408">
        <v>16398</v>
      </c>
      <c r="C16408">
        <v>6.2010812999999998E-2</v>
      </c>
      <c r="E16408">
        <v>16398</v>
      </c>
      <c r="F16408" s="7">
        <v>6.5421146000000001E-9</v>
      </c>
    </row>
    <row r="16409" spans="2:6" x14ac:dyDescent="0.25">
      <c r="B16409">
        <v>16399</v>
      </c>
      <c r="C16409">
        <v>6.1436953000000002E-2</v>
      </c>
      <c r="E16409">
        <v>16399</v>
      </c>
      <c r="F16409" s="7">
        <v>4.4031056000000004E-9</v>
      </c>
    </row>
    <row r="16410" spans="2:6" x14ac:dyDescent="0.25">
      <c r="B16410">
        <v>16400</v>
      </c>
      <c r="C16410">
        <v>6.0828361999999997E-2</v>
      </c>
      <c r="E16410">
        <v>16400</v>
      </c>
      <c r="F16410" s="7">
        <v>2.9552783E-9</v>
      </c>
    </row>
    <row r="16411" spans="2:6" x14ac:dyDescent="0.25">
      <c r="B16411">
        <v>16401</v>
      </c>
      <c r="C16411">
        <v>6.0169358999999999E-2</v>
      </c>
      <c r="E16411">
        <v>16401</v>
      </c>
      <c r="F16411" s="7">
        <v>1.9424047000000001E-9</v>
      </c>
    </row>
    <row r="16412" spans="2:6" x14ac:dyDescent="0.25">
      <c r="B16412">
        <v>16402</v>
      </c>
      <c r="C16412">
        <v>9.0635889999999997E-2</v>
      </c>
      <c r="E16412">
        <v>16402</v>
      </c>
      <c r="F16412" s="7">
        <v>3.2516137E-9</v>
      </c>
    </row>
    <row r="16413" spans="2:6" x14ac:dyDescent="0.25">
      <c r="B16413">
        <v>16403</v>
      </c>
      <c r="C16413">
        <v>9.0228867000000004E-2</v>
      </c>
      <c r="E16413">
        <v>16403</v>
      </c>
      <c r="F16413" s="7">
        <v>5.9580596000000003E-9</v>
      </c>
    </row>
    <row r="16414" spans="2:6" x14ac:dyDescent="0.25">
      <c r="B16414">
        <v>16404</v>
      </c>
      <c r="C16414">
        <v>8.9936852999999997E-2</v>
      </c>
      <c r="E16414">
        <v>16404</v>
      </c>
      <c r="F16414" s="7">
        <v>1.041703E-8</v>
      </c>
    </row>
    <row r="16415" spans="2:6" x14ac:dyDescent="0.25">
      <c r="B16415">
        <v>16405</v>
      </c>
      <c r="C16415">
        <v>8.9513409000000002E-2</v>
      </c>
      <c r="E16415">
        <v>16405</v>
      </c>
      <c r="F16415" s="7">
        <v>1.8029483000000001E-8</v>
      </c>
    </row>
    <row r="16416" spans="2:6" x14ac:dyDescent="0.25">
      <c r="B16416">
        <v>16406</v>
      </c>
      <c r="C16416">
        <v>8.9087819999999998E-2</v>
      </c>
      <c r="E16416">
        <v>16406</v>
      </c>
      <c r="F16416" s="7">
        <v>2.9530933E-8</v>
      </c>
    </row>
    <row r="16417" spans="2:6" x14ac:dyDescent="0.25">
      <c r="B16417">
        <v>16407</v>
      </c>
      <c r="C16417">
        <v>8.8650908E-2</v>
      </c>
      <c r="E16417">
        <v>16407</v>
      </c>
      <c r="F16417" s="7">
        <v>4.6795945000000003E-8</v>
      </c>
    </row>
    <row r="16418" spans="2:6" x14ac:dyDescent="0.25">
      <c r="B16418">
        <v>16408</v>
      </c>
      <c r="C16418">
        <v>8.8209505999999993E-2</v>
      </c>
      <c r="E16418">
        <v>16408</v>
      </c>
      <c r="F16418" s="7">
        <v>7.1787675999999997E-8</v>
      </c>
    </row>
    <row r="16419" spans="2:6" x14ac:dyDescent="0.25">
      <c r="B16419">
        <v>16409</v>
      </c>
      <c r="C16419">
        <v>8.7768769999999996E-2</v>
      </c>
      <c r="E16419">
        <v>16409</v>
      </c>
      <c r="F16419" s="7">
        <v>1.0647546000000001E-7</v>
      </c>
    </row>
    <row r="16420" spans="2:6" x14ac:dyDescent="0.25">
      <c r="B16420">
        <v>16410</v>
      </c>
      <c r="C16420">
        <v>8.7324785000000002E-2</v>
      </c>
      <c r="E16420">
        <v>16410</v>
      </c>
      <c r="F16420" s="7">
        <v>1.5496415E-7</v>
      </c>
    </row>
    <row r="16421" spans="2:6" x14ac:dyDescent="0.25">
      <c r="B16421">
        <v>16411</v>
      </c>
      <c r="C16421">
        <v>8.6872036E-2</v>
      </c>
      <c r="E16421">
        <v>16411</v>
      </c>
      <c r="F16421" s="7">
        <v>2.1941072E-7</v>
      </c>
    </row>
    <row r="16422" spans="2:6" x14ac:dyDescent="0.25">
      <c r="B16422">
        <v>16412</v>
      </c>
      <c r="C16422">
        <v>8.6423289E-2</v>
      </c>
      <c r="E16422">
        <v>16412</v>
      </c>
      <c r="F16422" s="7">
        <v>3.0409344999999999E-7</v>
      </c>
    </row>
    <row r="16423" spans="2:6" x14ac:dyDescent="0.25">
      <c r="B16423">
        <v>16413</v>
      </c>
      <c r="C16423">
        <v>8.5976832000000003E-2</v>
      </c>
      <c r="E16423">
        <v>16413</v>
      </c>
      <c r="F16423" s="7">
        <v>4.1023218000000001E-7</v>
      </c>
    </row>
    <row r="16424" spans="2:6" x14ac:dyDescent="0.25">
      <c r="B16424">
        <v>16414</v>
      </c>
      <c r="C16424">
        <v>8.5525182000000005E-2</v>
      </c>
      <c r="E16424">
        <v>16414</v>
      </c>
      <c r="F16424" s="7">
        <v>5.5551936000000005E-7</v>
      </c>
    </row>
    <row r="16425" spans="2:6" x14ac:dyDescent="0.25">
      <c r="B16425">
        <v>16415</v>
      </c>
      <c r="C16425">
        <v>8.5072778000000002E-2</v>
      </c>
      <c r="E16425">
        <v>16415</v>
      </c>
      <c r="F16425" s="7">
        <v>7.1518035000000003E-7</v>
      </c>
    </row>
    <row r="16426" spans="2:6" x14ac:dyDescent="0.25">
      <c r="B16426">
        <v>16416</v>
      </c>
      <c r="C16426">
        <v>8.4625493999999996E-2</v>
      </c>
      <c r="E16426">
        <v>16416</v>
      </c>
      <c r="F16426" s="7">
        <v>8.9264653999999998E-7</v>
      </c>
    </row>
    <row r="16427" spans="2:6" x14ac:dyDescent="0.25">
      <c r="B16427">
        <v>16417</v>
      </c>
      <c r="C16427">
        <v>8.4176145999999993E-2</v>
      </c>
      <c r="E16427">
        <v>16417</v>
      </c>
      <c r="F16427" s="7">
        <v>1.1246734000000001E-6</v>
      </c>
    </row>
    <row r="16428" spans="2:6" x14ac:dyDescent="0.25">
      <c r="B16428">
        <v>16418</v>
      </c>
      <c r="C16428">
        <v>8.3723243000000003E-2</v>
      </c>
      <c r="E16428">
        <v>16418</v>
      </c>
      <c r="F16428" s="7">
        <v>1.3827269000000001E-6</v>
      </c>
    </row>
    <row r="16429" spans="2:6" x14ac:dyDescent="0.25">
      <c r="B16429">
        <v>16419</v>
      </c>
      <c r="C16429">
        <v>8.3269622000000001E-2</v>
      </c>
      <c r="E16429">
        <v>16419</v>
      </c>
      <c r="F16429" s="7">
        <v>1.6385938E-6</v>
      </c>
    </row>
    <row r="16430" spans="2:6" x14ac:dyDescent="0.25">
      <c r="B16430">
        <v>16420</v>
      </c>
      <c r="C16430">
        <v>8.2813127E-2</v>
      </c>
      <c r="E16430">
        <v>16420</v>
      </c>
      <c r="F16430" s="7">
        <v>1.9899128000000001E-6</v>
      </c>
    </row>
    <row r="16431" spans="2:6" x14ac:dyDescent="0.25">
      <c r="B16431">
        <v>16421</v>
      </c>
      <c r="C16431">
        <v>8.2354394999999997E-2</v>
      </c>
      <c r="E16431">
        <v>16421</v>
      </c>
      <c r="F16431" s="7">
        <v>2.2791591E-6</v>
      </c>
    </row>
    <row r="16432" spans="2:6" x14ac:dyDescent="0.25">
      <c r="B16432">
        <v>16422</v>
      </c>
      <c r="C16432">
        <v>8.1896843999999996E-2</v>
      </c>
      <c r="E16432">
        <v>16422</v>
      </c>
      <c r="F16432" s="7">
        <v>2.6328655E-6</v>
      </c>
    </row>
    <row r="16433" spans="2:6" x14ac:dyDescent="0.25">
      <c r="B16433">
        <v>16423</v>
      </c>
      <c r="C16433">
        <v>8.1436716000000006E-2</v>
      </c>
      <c r="E16433">
        <v>16423</v>
      </c>
      <c r="F16433" s="7">
        <v>2.9539587000000001E-6</v>
      </c>
    </row>
    <row r="16434" spans="2:6" x14ac:dyDescent="0.25">
      <c r="B16434">
        <v>16424</v>
      </c>
      <c r="C16434">
        <v>8.0975007000000002E-2</v>
      </c>
      <c r="E16434">
        <v>16424</v>
      </c>
      <c r="F16434" s="7">
        <v>3.2384611999999999E-6</v>
      </c>
    </row>
    <row r="16435" spans="2:6" x14ac:dyDescent="0.25">
      <c r="B16435">
        <v>16425</v>
      </c>
      <c r="C16435">
        <v>8.0512683000000002E-2</v>
      </c>
      <c r="E16435">
        <v>16425</v>
      </c>
      <c r="F16435" s="7">
        <v>3.6119380999999998E-6</v>
      </c>
    </row>
    <row r="16436" spans="2:6" x14ac:dyDescent="0.25">
      <c r="B16436">
        <v>16426</v>
      </c>
      <c r="C16436">
        <v>8.0044683000000005E-2</v>
      </c>
      <c r="E16436">
        <v>16426</v>
      </c>
      <c r="F16436" s="7">
        <v>3.8928057000000002E-6</v>
      </c>
    </row>
    <row r="16437" spans="2:6" x14ac:dyDescent="0.25">
      <c r="B16437">
        <v>16427</v>
      </c>
      <c r="C16437">
        <v>7.9571080000000002E-2</v>
      </c>
      <c r="E16437">
        <v>16427</v>
      </c>
      <c r="F16437" s="7">
        <v>4.1413747E-6</v>
      </c>
    </row>
    <row r="16438" spans="2:6" x14ac:dyDescent="0.25">
      <c r="B16438">
        <v>16428</v>
      </c>
      <c r="C16438">
        <v>7.9094292999999996E-2</v>
      </c>
      <c r="E16438">
        <v>16428</v>
      </c>
      <c r="F16438" s="7">
        <v>4.4088423999999997E-6</v>
      </c>
    </row>
    <row r="16439" spans="2:6" x14ac:dyDescent="0.25">
      <c r="B16439">
        <v>16429</v>
      </c>
      <c r="C16439">
        <v>7.8616791000000005E-2</v>
      </c>
      <c r="E16439">
        <v>16429</v>
      </c>
      <c r="F16439" s="7">
        <v>4.5694223999999998E-6</v>
      </c>
    </row>
    <row r="16440" spans="2:6" x14ac:dyDescent="0.25">
      <c r="B16440">
        <v>16430</v>
      </c>
      <c r="C16440">
        <v>7.8135226000000002E-2</v>
      </c>
      <c r="E16440">
        <v>16430</v>
      </c>
      <c r="F16440" s="7">
        <v>4.6803765999999999E-6</v>
      </c>
    </row>
    <row r="16441" spans="2:6" x14ac:dyDescent="0.25">
      <c r="B16441">
        <v>16431</v>
      </c>
      <c r="C16441">
        <v>7.7658266000000004E-2</v>
      </c>
      <c r="E16441">
        <v>16431</v>
      </c>
      <c r="F16441" s="7">
        <v>4.8065078E-6</v>
      </c>
    </row>
    <row r="16442" spans="2:6" x14ac:dyDescent="0.25">
      <c r="B16442">
        <v>16432</v>
      </c>
      <c r="C16442">
        <v>7.7183537999999996E-2</v>
      </c>
      <c r="E16442">
        <v>16432</v>
      </c>
      <c r="F16442" s="7">
        <v>4.8652685000000003E-6</v>
      </c>
    </row>
    <row r="16443" spans="2:6" x14ac:dyDescent="0.25">
      <c r="B16443">
        <v>16433</v>
      </c>
      <c r="C16443">
        <v>7.6710381999999994E-2</v>
      </c>
      <c r="E16443">
        <v>16433</v>
      </c>
      <c r="F16443" s="7">
        <v>4.7864801000000001E-6</v>
      </c>
    </row>
    <row r="16444" spans="2:6" x14ac:dyDescent="0.25">
      <c r="B16444">
        <v>16434</v>
      </c>
      <c r="C16444">
        <v>7.6238599000000004E-2</v>
      </c>
      <c r="E16444">
        <v>16434</v>
      </c>
      <c r="F16444" s="7">
        <v>4.7073817000000001E-6</v>
      </c>
    </row>
    <row r="16445" spans="2:6" x14ac:dyDescent="0.25">
      <c r="B16445">
        <v>16435</v>
      </c>
      <c r="C16445">
        <v>7.5764304000000005E-2</v>
      </c>
      <c r="E16445">
        <v>16435</v>
      </c>
      <c r="F16445" s="7">
        <v>4.5984274000000002E-6</v>
      </c>
    </row>
    <row r="16446" spans="2:6" x14ac:dyDescent="0.25">
      <c r="B16446">
        <v>16436</v>
      </c>
      <c r="C16446">
        <v>7.5286668000000001E-2</v>
      </c>
      <c r="E16446">
        <v>16436</v>
      </c>
      <c r="F16446" s="7">
        <v>4.3972985000000003E-6</v>
      </c>
    </row>
    <row r="16447" spans="2:6" x14ac:dyDescent="0.25">
      <c r="B16447">
        <v>16437</v>
      </c>
      <c r="C16447">
        <v>7.4806395999999997E-2</v>
      </c>
      <c r="E16447">
        <v>16437</v>
      </c>
      <c r="F16447" s="7">
        <v>4.1961657000000003E-6</v>
      </c>
    </row>
    <row r="16448" spans="2:6" x14ac:dyDescent="0.25">
      <c r="B16448">
        <v>16438</v>
      </c>
      <c r="C16448">
        <v>7.4324115999999996E-2</v>
      </c>
      <c r="E16448">
        <v>16438</v>
      </c>
      <c r="F16448" s="7">
        <v>3.9356573E-6</v>
      </c>
    </row>
    <row r="16449" spans="2:6" x14ac:dyDescent="0.25">
      <c r="B16449">
        <v>16439</v>
      </c>
      <c r="C16449">
        <v>7.3841812000000007E-2</v>
      </c>
      <c r="E16449">
        <v>16439</v>
      </c>
      <c r="F16449" s="7">
        <v>3.6892088999999999E-6</v>
      </c>
    </row>
    <row r="16450" spans="2:6" x14ac:dyDescent="0.25">
      <c r="B16450">
        <v>16440</v>
      </c>
      <c r="C16450">
        <v>7.3355571999999994E-2</v>
      </c>
      <c r="E16450">
        <v>16440</v>
      </c>
      <c r="F16450" s="7">
        <v>3.3829217000000002E-6</v>
      </c>
    </row>
    <row r="16451" spans="2:6" x14ac:dyDescent="0.25">
      <c r="B16451">
        <v>16441</v>
      </c>
      <c r="C16451">
        <v>7.2867571000000006E-2</v>
      </c>
      <c r="E16451">
        <v>16441</v>
      </c>
      <c r="F16451" s="7">
        <v>3.0693401000000002E-6</v>
      </c>
    </row>
    <row r="16452" spans="2:6" x14ac:dyDescent="0.25">
      <c r="B16452">
        <v>16442</v>
      </c>
      <c r="C16452">
        <v>7.2381527000000001E-2</v>
      </c>
      <c r="E16452">
        <v>16442</v>
      </c>
      <c r="F16452" s="7">
        <v>2.7878074999999999E-6</v>
      </c>
    </row>
    <row r="16453" spans="2:6" x14ac:dyDescent="0.25">
      <c r="B16453">
        <v>16443</v>
      </c>
      <c r="C16453">
        <v>7.1893674000000005E-2</v>
      </c>
      <c r="E16453">
        <v>16443</v>
      </c>
      <c r="F16453" s="7">
        <v>2.4925204000000002E-6</v>
      </c>
    </row>
    <row r="16454" spans="2:6" x14ac:dyDescent="0.25">
      <c r="B16454">
        <v>16444</v>
      </c>
      <c r="C16454">
        <v>7.1405707999999998E-2</v>
      </c>
      <c r="E16454">
        <v>16444</v>
      </c>
      <c r="F16454" s="7">
        <v>2.1958806999999999E-6</v>
      </c>
    </row>
    <row r="16455" spans="2:6" x14ac:dyDescent="0.25">
      <c r="B16455">
        <v>16445</v>
      </c>
      <c r="C16455">
        <v>7.0916756999999997E-2</v>
      </c>
      <c r="E16455">
        <v>16445</v>
      </c>
      <c r="F16455" s="7">
        <v>1.9022397E-6</v>
      </c>
    </row>
    <row r="16456" spans="2:6" x14ac:dyDescent="0.25">
      <c r="B16456">
        <v>16446</v>
      </c>
      <c r="C16456">
        <v>7.0423418000000002E-2</v>
      </c>
      <c r="E16456">
        <v>16446</v>
      </c>
      <c r="F16456" s="7">
        <v>1.6595709000000001E-6</v>
      </c>
    </row>
    <row r="16457" spans="2:6" x14ac:dyDescent="0.25">
      <c r="B16457">
        <v>16447</v>
      </c>
      <c r="C16457">
        <v>6.9925667999999996E-2</v>
      </c>
      <c r="E16457">
        <v>16447</v>
      </c>
      <c r="F16457" s="7">
        <v>1.4083109000000001E-6</v>
      </c>
    </row>
    <row r="16458" spans="2:6" x14ac:dyDescent="0.25">
      <c r="B16458">
        <v>16448</v>
      </c>
      <c r="C16458">
        <v>6.9425619999999993E-2</v>
      </c>
      <c r="E16458">
        <v>16448</v>
      </c>
      <c r="F16458" s="7">
        <v>1.1875507999999999E-6</v>
      </c>
    </row>
    <row r="16459" spans="2:6" x14ac:dyDescent="0.25">
      <c r="B16459">
        <v>16449</v>
      </c>
      <c r="C16459">
        <v>6.8925981999999997E-2</v>
      </c>
      <c r="E16459">
        <v>16449</v>
      </c>
      <c r="F16459" s="7">
        <v>9.8972484999999996E-7</v>
      </c>
    </row>
    <row r="16460" spans="2:6" x14ac:dyDescent="0.25">
      <c r="B16460">
        <v>16450</v>
      </c>
      <c r="C16460">
        <v>6.8424478999999996E-2</v>
      </c>
      <c r="E16460">
        <v>16450</v>
      </c>
      <c r="F16460" s="7">
        <v>8.1977558000000001E-7</v>
      </c>
    </row>
    <row r="16461" spans="2:6" x14ac:dyDescent="0.25">
      <c r="B16461">
        <v>16451</v>
      </c>
      <c r="C16461">
        <v>6.7925058999999996E-2</v>
      </c>
      <c r="E16461">
        <v>16451</v>
      </c>
      <c r="F16461" s="7">
        <v>6.7333075000000003E-7</v>
      </c>
    </row>
    <row r="16462" spans="2:6" x14ac:dyDescent="0.25">
      <c r="B16462">
        <v>16452</v>
      </c>
      <c r="C16462">
        <v>6.7426639999999996E-2</v>
      </c>
      <c r="E16462">
        <v>16452</v>
      </c>
      <c r="F16462" s="7">
        <v>5.4794391999999995E-7</v>
      </c>
    </row>
    <row r="16463" spans="2:6" x14ac:dyDescent="0.25">
      <c r="B16463">
        <v>16453</v>
      </c>
      <c r="C16463">
        <v>6.6929120999999994E-2</v>
      </c>
      <c r="E16463">
        <v>16453</v>
      </c>
      <c r="F16463" s="7">
        <v>4.3930030999999998E-7</v>
      </c>
    </row>
    <row r="16464" spans="2:6" x14ac:dyDescent="0.25">
      <c r="B16464">
        <v>16454</v>
      </c>
      <c r="C16464">
        <v>6.6429267E-2</v>
      </c>
      <c r="E16464">
        <v>16454</v>
      </c>
      <c r="F16464" s="7">
        <v>3.4952113999999998E-7</v>
      </c>
    </row>
    <row r="16465" spans="2:6" x14ac:dyDescent="0.25">
      <c r="B16465">
        <v>16455</v>
      </c>
      <c r="C16465">
        <v>6.5927076000000001E-2</v>
      </c>
      <c r="E16465">
        <v>16455</v>
      </c>
      <c r="F16465" s="7">
        <v>2.7341277E-7</v>
      </c>
    </row>
    <row r="16466" spans="2:6" x14ac:dyDescent="0.25">
      <c r="B16466">
        <v>16456</v>
      </c>
      <c r="C16466">
        <v>6.5423104999999995E-2</v>
      </c>
      <c r="E16466">
        <v>16456</v>
      </c>
      <c r="F16466" s="7">
        <v>2.1193093E-7</v>
      </c>
    </row>
    <row r="16467" spans="2:6" x14ac:dyDescent="0.25">
      <c r="B16467">
        <v>16457</v>
      </c>
      <c r="C16467">
        <v>6.4916317000000001E-2</v>
      </c>
      <c r="E16467">
        <v>16457</v>
      </c>
      <c r="F16467" s="7">
        <v>1.6315403999999999E-7</v>
      </c>
    </row>
    <row r="16468" spans="2:6" x14ac:dyDescent="0.25">
      <c r="B16468">
        <v>16458</v>
      </c>
      <c r="C16468">
        <v>6.4409169000000002E-2</v>
      </c>
      <c r="E16468">
        <v>16458</v>
      </c>
      <c r="F16468" s="7">
        <v>1.2460806999999999E-7</v>
      </c>
    </row>
    <row r="16469" spans="2:6" x14ac:dyDescent="0.25">
      <c r="B16469">
        <v>16459</v>
      </c>
      <c r="C16469">
        <v>6.3899854000000006E-2</v>
      </c>
      <c r="E16469">
        <v>16459</v>
      </c>
      <c r="F16469" s="7">
        <v>9.3884881000000002E-8</v>
      </c>
    </row>
    <row r="16470" spans="2:6" x14ac:dyDescent="0.25">
      <c r="B16470">
        <v>16460</v>
      </c>
      <c r="C16470">
        <v>6.3390133000000001E-2</v>
      </c>
      <c r="E16470">
        <v>16460</v>
      </c>
      <c r="F16470" s="7">
        <v>6.9610710999999998E-8</v>
      </c>
    </row>
    <row r="16471" spans="2:6" x14ac:dyDescent="0.25">
      <c r="B16471">
        <v>16461</v>
      </c>
      <c r="C16471">
        <v>6.2879530000000003E-2</v>
      </c>
      <c r="E16471">
        <v>16461</v>
      </c>
      <c r="F16471" s="7">
        <v>5.0995551000000001E-8</v>
      </c>
    </row>
    <row r="16472" spans="2:6" x14ac:dyDescent="0.25">
      <c r="B16472">
        <v>16462</v>
      </c>
      <c r="C16472">
        <v>6.2367433E-2</v>
      </c>
      <c r="E16472">
        <v>16462</v>
      </c>
      <c r="F16472" s="7">
        <v>3.7223031999999999E-8</v>
      </c>
    </row>
    <row r="16473" spans="2:6" x14ac:dyDescent="0.25">
      <c r="B16473">
        <v>16463</v>
      </c>
      <c r="C16473">
        <v>6.1851849E-2</v>
      </c>
      <c r="E16473">
        <v>16463</v>
      </c>
      <c r="F16473" s="7">
        <v>2.6764138000000002E-8</v>
      </c>
    </row>
    <row r="16474" spans="2:6" x14ac:dyDescent="0.25">
      <c r="B16474">
        <v>16464</v>
      </c>
      <c r="C16474">
        <v>6.1331888000000001E-2</v>
      </c>
      <c r="E16474">
        <v>16464</v>
      </c>
      <c r="F16474" s="7">
        <v>1.8976528E-8</v>
      </c>
    </row>
    <row r="16475" spans="2:6" x14ac:dyDescent="0.25">
      <c r="B16475">
        <v>16465</v>
      </c>
      <c r="C16475">
        <v>6.0807132999999999E-2</v>
      </c>
      <c r="E16475">
        <v>16465</v>
      </c>
      <c r="F16475" s="7">
        <v>1.3204769000000001E-8</v>
      </c>
    </row>
    <row r="16476" spans="2:6" x14ac:dyDescent="0.25">
      <c r="B16476">
        <v>16466</v>
      </c>
      <c r="C16476">
        <v>6.0276419999999997E-2</v>
      </c>
      <c r="E16476">
        <v>16466</v>
      </c>
      <c r="F16476" s="7">
        <v>9.2521843999999999E-9</v>
      </c>
    </row>
    <row r="16477" spans="2:6" x14ac:dyDescent="0.25">
      <c r="B16477">
        <v>16467</v>
      </c>
      <c r="C16477">
        <v>5.9737298000000001E-2</v>
      </c>
      <c r="E16477">
        <v>16467</v>
      </c>
      <c r="F16477" s="7">
        <v>6.3318479000000004E-9</v>
      </c>
    </row>
    <row r="16478" spans="2:6" x14ac:dyDescent="0.25">
      <c r="B16478">
        <v>16468</v>
      </c>
      <c r="C16478">
        <v>5.9187077999999997E-2</v>
      </c>
      <c r="E16478">
        <v>16468</v>
      </c>
      <c r="F16478" s="7">
        <v>4.2911118000000002E-9</v>
      </c>
    </row>
    <row r="16479" spans="2:6" x14ac:dyDescent="0.25">
      <c r="B16479">
        <v>16469</v>
      </c>
      <c r="C16479">
        <v>5.8607467000000003E-2</v>
      </c>
      <c r="E16479">
        <v>16469</v>
      </c>
      <c r="F16479" s="7">
        <v>2.8435753E-9</v>
      </c>
    </row>
    <row r="16480" spans="2:6" x14ac:dyDescent="0.25">
      <c r="B16480">
        <v>16470</v>
      </c>
      <c r="C16480">
        <v>5.7984769999999998E-2</v>
      </c>
      <c r="E16480">
        <v>16470</v>
      </c>
      <c r="F16480" s="7">
        <v>1.8884915E-9</v>
      </c>
    </row>
    <row r="16481" spans="2:6" x14ac:dyDescent="0.25">
      <c r="B16481">
        <v>16471</v>
      </c>
      <c r="C16481">
        <v>8.8329793000000004E-2</v>
      </c>
      <c r="E16481">
        <v>16471</v>
      </c>
      <c r="F16481" s="7">
        <v>1.8286085000000001E-9</v>
      </c>
    </row>
    <row r="16482" spans="2:6" x14ac:dyDescent="0.25">
      <c r="B16482">
        <v>16472</v>
      </c>
      <c r="C16482">
        <v>8.8156373999999996E-2</v>
      </c>
      <c r="E16482">
        <v>16472</v>
      </c>
      <c r="F16482" s="7">
        <v>3.5178668999999998E-9</v>
      </c>
    </row>
    <row r="16483" spans="2:6" x14ac:dyDescent="0.25">
      <c r="B16483">
        <v>16473</v>
      </c>
      <c r="C16483">
        <v>8.7780105999999997E-2</v>
      </c>
      <c r="E16483">
        <v>16473</v>
      </c>
      <c r="F16483" s="7">
        <v>6.3865264E-9</v>
      </c>
    </row>
    <row r="16484" spans="2:6" x14ac:dyDescent="0.25">
      <c r="B16484">
        <v>16474</v>
      </c>
      <c r="C16484">
        <v>8.7467247999999997E-2</v>
      </c>
      <c r="E16484">
        <v>16474</v>
      </c>
      <c r="F16484" s="7">
        <v>1.1230237E-8</v>
      </c>
    </row>
    <row r="16485" spans="2:6" x14ac:dyDescent="0.25">
      <c r="B16485">
        <v>16475</v>
      </c>
      <c r="C16485">
        <v>8.7049769999999999E-2</v>
      </c>
      <c r="E16485">
        <v>16475</v>
      </c>
      <c r="F16485" s="7">
        <v>1.8945305E-8</v>
      </c>
    </row>
    <row r="16486" spans="2:6" x14ac:dyDescent="0.25">
      <c r="B16486">
        <v>16476</v>
      </c>
      <c r="C16486">
        <v>8.6621654000000006E-2</v>
      </c>
      <c r="E16486">
        <v>16476</v>
      </c>
      <c r="F16486" s="7">
        <v>3.0923461000000003E-8</v>
      </c>
    </row>
    <row r="16487" spans="2:6" x14ac:dyDescent="0.25">
      <c r="B16487">
        <v>16477</v>
      </c>
      <c r="C16487">
        <v>8.6187023000000001E-2</v>
      </c>
      <c r="E16487">
        <v>16477</v>
      </c>
      <c r="F16487" s="7">
        <v>4.9419841999999998E-8</v>
      </c>
    </row>
    <row r="16488" spans="2:6" x14ac:dyDescent="0.25">
      <c r="B16488">
        <v>16478</v>
      </c>
      <c r="C16488">
        <v>8.5747756999999994E-2</v>
      </c>
      <c r="E16488">
        <v>16478</v>
      </c>
      <c r="F16488" s="7">
        <v>7.5506694000000004E-8</v>
      </c>
    </row>
    <row r="16489" spans="2:6" x14ac:dyDescent="0.25">
      <c r="B16489">
        <v>16479</v>
      </c>
      <c r="C16489">
        <v>8.5304805999999997E-2</v>
      </c>
      <c r="E16489">
        <v>16479</v>
      </c>
      <c r="F16489" s="7">
        <v>1.1370194E-7</v>
      </c>
    </row>
    <row r="16490" spans="2:6" x14ac:dyDescent="0.25">
      <c r="B16490">
        <v>16480</v>
      </c>
      <c r="C16490">
        <v>8.4863444999999996E-2</v>
      </c>
      <c r="E16490">
        <v>16480</v>
      </c>
      <c r="F16490" s="7">
        <v>1.6449348000000001E-7</v>
      </c>
    </row>
    <row r="16491" spans="2:6" x14ac:dyDescent="0.25">
      <c r="B16491">
        <v>16481</v>
      </c>
      <c r="C16491">
        <v>8.4416366000000007E-2</v>
      </c>
      <c r="E16491">
        <v>16481</v>
      </c>
      <c r="F16491" s="7">
        <v>2.3100077E-7</v>
      </c>
    </row>
    <row r="16492" spans="2:6" x14ac:dyDescent="0.25">
      <c r="B16492">
        <v>16482</v>
      </c>
      <c r="C16492">
        <v>8.3976248000000003E-2</v>
      </c>
      <c r="E16492">
        <v>16482</v>
      </c>
      <c r="F16492" s="7">
        <v>3.2264020000000002E-7</v>
      </c>
    </row>
    <row r="16493" spans="2:6" x14ac:dyDescent="0.25">
      <c r="B16493">
        <v>16483</v>
      </c>
      <c r="C16493">
        <v>8.3533291999999995E-2</v>
      </c>
      <c r="E16493">
        <v>16483</v>
      </c>
      <c r="F16493" s="7">
        <v>4.3346818999999998E-7</v>
      </c>
    </row>
    <row r="16494" spans="2:6" x14ac:dyDescent="0.25">
      <c r="B16494">
        <v>16484</v>
      </c>
      <c r="C16494">
        <v>8.3086657999999994E-2</v>
      </c>
      <c r="E16494">
        <v>16484</v>
      </c>
      <c r="F16494" s="7">
        <v>5.7868321000000004E-7</v>
      </c>
    </row>
    <row r="16495" spans="2:6" x14ac:dyDescent="0.25">
      <c r="B16495">
        <v>16485</v>
      </c>
      <c r="C16495">
        <v>8.2639270000000001E-2</v>
      </c>
      <c r="E16495">
        <v>16485</v>
      </c>
      <c r="F16495" s="7">
        <v>7.5010782000000002E-7</v>
      </c>
    </row>
    <row r="16496" spans="2:6" x14ac:dyDescent="0.25">
      <c r="B16496">
        <v>16486</v>
      </c>
      <c r="C16496">
        <v>8.2194193999999998E-2</v>
      </c>
      <c r="E16496">
        <v>16486</v>
      </c>
      <c r="F16496" s="7">
        <v>9.4601649000000002E-7</v>
      </c>
    </row>
    <row r="16497" spans="2:6" x14ac:dyDescent="0.25">
      <c r="B16497">
        <v>16487</v>
      </c>
      <c r="C16497">
        <v>8.1743795999999994E-2</v>
      </c>
      <c r="E16497">
        <v>16487</v>
      </c>
      <c r="F16497" s="7">
        <v>1.1675206E-6</v>
      </c>
    </row>
    <row r="16498" spans="2:6" x14ac:dyDescent="0.25">
      <c r="B16498">
        <v>16488</v>
      </c>
      <c r="C16498">
        <v>8.1292396000000003E-2</v>
      </c>
      <c r="E16498">
        <v>16488</v>
      </c>
      <c r="F16498" s="7">
        <v>1.4223933E-6</v>
      </c>
    </row>
    <row r="16499" spans="2:6" x14ac:dyDescent="0.25">
      <c r="B16499">
        <v>16489</v>
      </c>
      <c r="C16499">
        <v>8.0842384000000003E-2</v>
      </c>
      <c r="E16499">
        <v>16489</v>
      </c>
      <c r="F16499" s="7">
        <v>1.7240255000000001E-6</v>
      </c>
    </row>
    <row r="16500" spans="2:6" x14ac:dyDescent="0.25">
      <c r="B16500">
        <v>16490</v>
      </c>
      <c r="C16500">
        <v>8.0386800999999994E-2</v>
      </c>
      <c r="E16500">
        <v>16490</v>
      </c>
      <c r="F16500" s="7">
        <v>2.0669418000000001E-6</v>
      </c>
    </row>
    <row r="16501" spans="2:6" x14ac:dyDescent="0.25">
      <c r="B16501">
        <v>16491</v>
      </c>
      <c r="C16501">
        <v>7.9931608000000001E-2</v>
      </c>
      <c r="E16501">
        <v>16491</v>
      </c>
      <c r="F16501" s="7">
        <v>2.3835860999999999E-6</v>
      </c>
    </row>
    <row r="16502" spans="2:6" x14ac:dyDescent="0.25">
      <c r="B16502">
        <v>16492</v>
      </c>
      <c r="C16502">
        <v>7.9471910000000007E-2</v>
      </c>
      <c r="E16502">
        <v>16492</v>
      </c>
      <c r="F16502" s="7">
        <v>2.7136641000000002E-6</v>
      </c>
    </row>
    <row r="16503" spans="2:6" x14ac:dyDescent="0.25">
      <c r="B16503">
        <v>16493</v>
      </c>
      <c r="C16503">
        <v>7.9011343999999997E-2</v>
      </c>
      <c r="E16503">
        <v>16493</v>
      </c>
      <c r="F16503" s="7">
        <v>3.0913228000000001E-6</v>
      </c>
    </row>
    <row r="16504" spans="2:6" x14ac:dyDescent="0.25">
      <c r="B16504">
        <v>16494</v>
      </c>
      <c r="C16504">
        <v>7.8554130999999999E-2</v>
      </c>
      <c r="E16504">
        <v>16494</v>
      </c>
      <c r="F16504" s="7">
        <v>3.3918620999999998E-6</v>
      </c>
    </row>
    <row r="16505" spans="2:6" x14ac:dyDescent="0.25">
      <c r="B16505">
        <v>16495</v>
      </c>
      <c r="C16505">
        <v>7.8089506000000003E-2</v>
      </c>
      <c r="E16505">
        <v>16495</v>
      </c>
      <c r="F16505" s="7">
        <v>3.7374885999999999E-6</v>
      </c>
    </row>
    <row r="16506" spans="2:6" x14ac:dyDescent="0.25">
      <c r="B16506">
        <v>16496</v>
      </c>
      <c r="C16506">
        <v>7.7623960000000006E-2</v>
      </c>
      <c r="E16506">
        <v>16496</v>
      </c>
      <c r="F16506" s="7">
        <v>4.0063866999999999E-6</v>
      </c>
    </row>
    <row r="16507" spans="2:6" x14ac:dyDescent="0.25">
      <c r="B16507">
        <v>16497</v>
      </c>
      <c r="C16507">
        <v>7.7153936000000006E-2</v>
      </c>
      <c r="E16507">
        <v>16497</v>
      </c>
      <c r="F16507" s="7">
        <v>4.2538922999999996E-6</v>
      </c>
    </row>
    <row r="16508" spans="2:6" x14ac:dyDescent="0.25">
      <c r="B16508">
        <v>16498</v>
      </c>
      <c r="C16508">
        <v>7.6679106999999996E-2</v>
      </c>
      <c r="E16508">
        <v>16498</v>
      </c>
      <c r="F16508" s="7">
        <v>4.5433965E-6</v>
      </c>
    </row>
    <row r="16509" spans="2:6" x14ac:dyDescent="0.25">
      <c r="B16509">
        <v>16499</v>
      </c>
      <c r="C16509">
        <v>7.6204264999999993E-2</v>
      </c>
      <c r="E16509">
        <v>16499</v>
      </c>
      <c r="F16509" s="7">
        <v>4.6898024999999997E-6</v>
      </c>
    </row>
    <row r="16510" spans="2:6" x14ac:dyDescent="0.25">
      <c r="B16510">
        <v>16500</v>
      </c>
      <c r="C16510">
        <v>7.572922E-2</v>
      </c>
      <c r="E16510">
        <v>16500</v>
      </c>
      <c r="F16510" s="7">
        <v>4.8975156999999999E-6</v>
      </c>
    </row>
    <row r="16511" spans="2:6" x14ac:dyDescent="0.25">
      <c r="B16511">
        <v>16501</v>
      </c>
      <c r="C16511">
        <v>7.5256660000000003E-2</v>
      </c>
      <c r="E16511">
        <v>16501</v>
      </c>
      <c r="F16511" s="7">
        <v>4.9798924999999999E-6</v>
      </c>
    </row>
    <row r="16512" spans="2:6" x14ac:dyDescent="0.25">
      <c r="B16512">
        <v>16502</v>
      </c>
      <c r="C16512">
        <v>7.4783558E-2</v>
      </c>
      <c r="E16512">
        <v>16502</v>
      </c>
      <c r="F16512" s="7">
        <v>5.0128429999999998E-6</v>
      </c>
    </row>
    <row r="16513" spans="2:6" x14ac:dyDescent="0.25">
      <c r="B16513">
        <v>16503</v>
      </c>
      <c r="C16513">
        <v>7.4314027000000005E-2</v>
      </c>
      <c r="E16513">
        <v>16503</v>
      </c>
      <c r="F16513" s="7">
        <v>4.9152344000000002E-6</v>
      </c>
    </row>
    <row r="16514" spans="2:6" x14ac:dyDescent="0.25">
      <c r="B16514">
        <v>16504</v>
      </c>
      <c r="C16514">
        <v>7.3840838000000006E-2</v>
      </c>
      <c r="E16514">
        <v>16504</v>
      </c>
      <c r="F16514" s="7">
        <v>4.7784371000000002E-6</v>
      </c>
    </row>
    <row r="16515" spans="2:6" x14ac:dyDescent="0.25">
      <c r="B16515">
        <v>16505</v>
      </c>
      <c r="C16515">
        <v>7.3371288000000007E-2</v>
      </c>
      <c r="E16515">
        <v>16505</v>
      </c>
      <c r="F16515" s="7">
        <v>4.6710189000000002E-6</v>
      </c>
    </row>
    <row r="16516" spans="2:6" x14ac:dyDescent="0.25">
      <c r="B16516">
        <v>16506</v>
      </c>
      <c r="C16516">
        <v>7.2897761000000005E-2</v>
      </c>
      <c r="E16516">
        <v>16506</v>
      </c>
      <c r="F16516" s="7">
        <v>4.4777396999999999E-6</v>
      </c>
    </row>
    <row r="16517" spans="2:6" x14ac:dyDescent="0.25">
      <c r="B16517">
        <v>16507</v>
      </c>
      <c r="C16517">
        <v>7.2423563999999996E-2</v>
      </c>
      <c r="E16517">
        <v>16507</v>
      </c>
      <c r="F16517" s="7">
        <v>4.2292857999999996E-6</v>
      </c>
    </row>
    <row r="16518" spans="2:6" x14ac:dyDescent="0.25">
      <c r="B16518">
        <v>16508</v>
      </c>
      <c r="C16518">
        <v>7.1948090000000006E-2</v>
      </c>
      <c r="E16518">
        <v>16508</v>
      </c>
      <c r="F16518" s="7">
        <v>3.9853883000000003E-6</v>
      </c>
    </row>
    <row r="16519" spans="2:6" x14ac:dyDescent="0.25">
      <c r="B16519">
        <v>16509</v>
      </c>
      <c r="C16519">
        <v>7.1469431999999999E-2</v>
      </c>
      <c r="E16519">
        <v>16509</v>
      </c>
      <c r="F16519" s="7">
        <v>3.7091428E-6</v>
      </c>
    </row>
    <row r="16520" spans="2:6" x14ac:dyDescent="0.25">
      <c r="B16520">
        <v>16510</v>
      </c>
      <c r="C16520">
        <v>7.0987858000000001E-2</v>
      </c>
      <c r="E16520">
        <v>16510</v>
      </c>
      <c r="F16520" s="7">
        <v>3.4216067000000002E-6</v>
      </c>
    </row>
    <row r="16521" spans="2:6" x14ac:dyDescent="0.25">
      <c r="B16521">
        <v>16511</v>
      </c>
      <c r="C16521">
        <v>7.0509183000000003E-2</v>
      </c>
      <c r="E16521">
        <v>16511</v>
      </c>
      <c r="F16521" s="7">
        <v>3.1015207E-6</v>
      </c>
    </row>
    <row r="16522" spans="2:6" x14ac:dyDescent="0.25">
      <c r="B16522">
        <v>16512</v>
      </c>
      <c r="C16522">
        <v>7.0029408000000001E-2</v>
      </c>
      <c r="E16522">
        <v>16512</v>
      </c>
      <c r="F16522" s="7">
        <v>2.8388848E-6</v>
      </c>
    </row>
    <row r="16523" spans="2:6" x14ac:dyDescent="0.25">
      <c r="B16523">
        <v>16513</v>
      </c>
      <c r="C16523">
        <v>6.9546608999999995E-2</v>
      </c>
      <c r="E16523">
        <v>16513</v>
      </c>
      <c r="F16523" s="7">
        <v>2.5138844999999999E-6</v>
      </c>
    </row>
    <row r="16524" spans="2:6" x14ac:dyDescent="0.25">
      <c r="B16524">
        <v>16514</v>
      </c>
      <c r="C16524">
        <v>6.9062977999999997E-2</v>
      </c>
      <c r="E16524">
        <v>16514</v>
      </c>
      <c r="F16524" s="7">
        <v>2.2155845000000001E-6</v>
      </c>
    </row>
    <row r="16525" spans="2:6" x14ac:dyDescent="0.25">
      <c r="B16525">
        <v>16515</v>
      </c>
      <c r="C16525">
        <v>6.8576266999999996E-2</v>
      </c>
      <c r="E16525">
        <v>16515</v>
      </c>
      <c r="F16525" s="7">
        <v>1.9303688000000001E-6</v>
      </c>
    </row>
    <row r="16526" spans="2:6" x14ac:dyDescent="0.25">
      <c r="B16526">
        <v>16516</v>
      </c>
      <c r="C16526">
        <v>6.8086536000000003E-2</v>
      </c>
      <c r="E16526">
        <v>16516</v>
      </c>
      <c r="F16526" s="7">
        <v>1.6725074E-6</v>
      </c>
    </row>
    <row r="16527" spans="2:6" x14ac:dyDescent="0.25">
      <c r="B16527">
        <v>16517</v>
      </c>
      <c r="C16527">
        <v>6.7590702000000003E-2</v>
      </c>
      <c r="E16527">
        <v>16517</v>
      </c>
      <c r="F16527" s="7">
        <v>1.4248347999999999E-6</v>
      </c>
    </row>
    <row r="16528" spans="2:6" x14ac:dyDescent="0.25">
      <c r="B16528">
        <v>16518</v>
      </c>
      <c r="C16528">
        <v>6.7093296999999996E-2</v>
      </c>
      <c r="E16528">
        <v>16518</v>
      </c>
      <c r="F16528" s="7">
        <v>1.1982454E-6</v>
      </c>
    </row>
    <row r="16529" spans="2:6" x14ac:dyDescent="0.25">
      <c r="B16529">
        <v>16519</v>
      </c>
      <c r="C16529">
        <v>6.6596438999999993E-2</v>
      </c>
      <c r="E16529">
        <v>16519</v>
      </c>
      <c r="F16529" s="7">
        <v>9.9989973000000003E-7</v>
      </c>
    </row>
    <row r="16530" spans="2:6" x14ac:dyDescent="0.25">
      <c r="B16530">
        <v>16520</v>
      </c>
      <c r="C16530">
        <v>6.6100149999999996E-2</v>
      </c>
      <c r="E16530">
        <v>16520</v>
      </c>
      <c r="F16530" s="7">
        <v>8.3163792000000003E-7</v>
      </c>
    </row>
    <row r="16531" spans="2:6" x14ac:dyDescent="0.25">
      <c r="B16531">
        <v>16521</v>
      </c>
      <c r="C16531">
        <v>6.5603955000000005E-2</v>
      </c>
      <c r="E16531">
        <v>16521</v>
      </c>
      <c r="F16531" s="7">
        <v>6.7313965000000001E-7</v>
      </c>
    </row>
    <row r="16532" spans="2:6" x14ac:dyDescent="0.25">
      <c r="B16532">
        <v>16522</v>
      </c>
      <c r="C16532">
        <v>6.5109998000000002E-2</v>
      </c>
      <c r="E16532">
        <v>16522</v>
      </c>
      <c r="F16532" s="7">
        <v>5.5050609999999996E-7</v>
      </c>
    </row>
    <row r="16533" spans="2:6" x14ac:dyDescent="0.25">
      <c r="B16533">
        <v>16523</v>
      </c>
      <c r="C16533">
        <v>6.4615122999999997E-2</v>
      </c>
      <c r="E16533">
        <v>16523</v>
      </c>
      <c r="F16533" s="7">
        <v>4.3899867999999998E-7</v>
      </c>
    </row>
    <row r="16534" spans="2:6" x14ac:dyDescent="0.25">
      <c r="B16534">
        <v>16524</v>
      </c>
      <c r="C16534">
        <v>6.4118639000000005E-2</v>
      </c>
      <c r="E16534">
        <v>16524</v>
      </c>
      <c r="F16534" s="7">
        <v>3.4719518000000002E-7</v>
      </c>
    </row>
    <row r="16535" spans="2:6" x14ac:dyDescent="0.25">
      <c r="B16535">
        <v>16525</v>
      </c>
      <c r="C16535">
        <v>6.3620832000000002E-2</v>
      </c>
      <c r="E16535">
        <v>16525</v>
      </c>
      <c r="F16535" s="7">
        <v>2.7105941000000002E-7</v>
      </c>
    </row>
    <row r="16536" spans="2:6" x14ac:dyDescent="0.25">
      <c r="B16536">
        <v>16526</v>
      </c>
      <c r="C16536">
        <v>6.3122834000000003E-2</v>
      </c>
      <c r="E16536">
        <v>16526</v>
      </c>
      <c r="F16536" s="7">
        <v>2.1050037999999999E-7</v>
      </c>
    </row>
    <row r="16537" spans="2:6" x14ac:dyDescent="0.25">
      <c r="B16537">
        <v>16527</v>
      </c>
      <c r="C16537">
        <v>6.2622840999999999E-2</v>
      </c>
      <c r="E16537">
        <v>16527</v>
      </c>
      <c r="F16537" s="7">
        <v>1.6251863000000001E-7</v>
      </c>
    </row>
    <row r="16538" spans="2:6" x14ac:dyDescent="0.25">
      <c r="B16538">
        <v>16528</v>
      </c>
      <c r="C16538">
        <v>6.2121050999999997E-2</v>
      </c>
      <c r="E16538">
        <v>16528</v>
      </c>
      <c r="F16538" s="7">
        <v>1.2384462999999999E-7</v>
      </c>
    </row>
    <row r="16539" spans="2:6" x14ac:dyDescent="0.25">
      <c r="B16539">
        <v>16529</v>
      </c>
      <c r="C16539">
        <v>6.1618256000000003E-2</v>
      </c>
      <c r="E16539">
        <v>16529</v>
      </c>
      <c r="F16539" s="7">
        <v>9.2952145999999998E-8</v>
      </c>
    </row>
    <row r="16540" spans="2:6" x14ac:dyDescent="0.25">
      <c r="B16540">
        <v>16530</v>
      </c>
      <c r="C16540">
        <v>6.1113802000000002E-2</v>
      </c>
      <c r="E16540">
        <v>16530</v>
      </c>
      <c r="F16540" s="7">
        <v>6.8704321999999994E-8</v>
      </c>
    </row>
    <row r="16541" spans="2:6" x14ac:dyDescent="0.25">
      <c r="B16541">
        <v>16531</v>
      </c>
      <c r="C16541">
        <v>6.0607622999999999E-2</v>
      </c>
      <c r="E16541">
        <v>16531</v>
      </c>
      <c r="F16541" s="7">
        <v>5.0292094999999998E-8</v>
      </c>
    </row>
    <row r="16542" spans="2:6" x14ac:dyDescent="0.25">
      <c r="B16542">
        <v>16532</v>
      </c>
      <c r="C16542">
        <v>6.0101114999999997E-2</v>
      </c>
      <c r="E16542">
        <v>16532</v>
      </c>
      <c r="F16542" s="7">
        <v>3.6653178000000001E-8</v>
      </c>
    </row>
    <row r="16543" spans="2:6" x14ac:dyDescent="0.25">
      <c r="B16543">
        <v>16533</v>
      </c>
      <c r="C16543">
        <v>5.9593892000000002E-2</v>
      </c>
      <c r="E16543">
        <v>16533</v>
      </c>
      <c r="F16543" s="7">
        <v>2.6190781999999999E-8</v>
      </c>
    </row>
    <row r="16544" spans="2:6" x14ac:dyDescent="0.25">
      <c r="B16544">
        <v>16534</v>
      </c>
      <c r="C16544">
        <v>5.9083363E-2</v>
      </c>
      <c r="E16544">
        <v>16534</v>
      </c>
      <c r="F16544" s="7">
        <v>1.8430224999999999E-8</v>
      </c>
    </row>
    <row r="16545" spans="2:6" x14ac:dyDescent="0.25">
      <c r="B16545">
        <v>16535</v>
      </c>
      <c r="C16545">
        <v>5.8570245E-2</v>
      </c>
      <c r="E16545">
        <v>16535</v>
      </c>
      <c r="F16545" s="7">
        <v>1.3031191999999999E-8</v>
      </c>
    </row>
    <row r="16546" spans="2:6" x14ac:dyDescent="0.25">
      <c r="B16546">
        <v>16536</v>
      </c>
      <c r="C16546">
        <v>5.8053977E-2</v>
      </c>
      <c r="E16546">
        <v>16536</v>
      </c>
      <c r="F16546" s="7">
        <v>9.0314407999999998E-9</v>
      </c>
    </row>
    <row r="16547" spans="2:6" x14ac:dyDescent="0.25">
      <c r="B16547">
        <v>16537</v>
      </c>
      <c r="C16547">
        <v>5.7536688000000002E-2</v>
      </c>
      <c r="E16547">
        <v>16537</v>
      </c>
      <c r="F16547" s="7">
        <v>6.1740724000000003E-9</v>
      </c>
    </row>
    <row r="16548" spans="2:6" x14ac:dyDescent="0.25">
      <c r="B16548">
        <v>16538</v>
      </c>
      <c r="C16548">
        <v>5.7022821000000001E-2</v>
      </c>
      <c r="E16548">
        <v>16538</v>
      </c>
      <c r="F16548" s="7">
        <v>4.1812979000000002E-9</v>
      </c>
    </row>
    <row r="16549" spans="2:6" x14ac:dyDescent="0.25">
      <c r="B16549">
        <v>16539</v>
      </c>
      <c r="C16549">
        <v>5.64973E-2</v>
      </c>
      <c r="E16549">
        <v>16539</v>
      </c>
      <c r="F16549" s="7">
        <v>2.7518579999999998E-9</v>
      </c>
    </row>
    <row r="16550" spans="2:6" x14ac:dyDescent="0.25">
      <c r="B16550">
        <v>16540</v>
      </c>
      <c r="C16550">
        <v>5.5953482999999998E-2</v>
      </c>
      <c r="E16550">
        <v>16540</v>
      </c>
      <c r="F16550" s="7">
        <v>1.8122535999999999E-9</v>
      </c>
    </row>
    <row r="16551" spans="2:6" x14ac:dyDescent="0.25">
      <c r="B16551">
        <v>16541</v>
      </c>
      <c r="C16551">
        <v>8.6260075000000005E-2</v>
      </c>
      <c r="E16551">
        <v>16541</v>
      </c>
      <c r="F16551" s="7">
        <v>1.9962823E-9</v>
      </c>
    </row>
    <row r="16552" spans="2:6" x14ac:dyDescent="0.25">
      <c r="B16552">
        <v>16542</v>
      </c>
      <c r="C16552">
        <v>8.5890457000000003E-2</v>
      </c>
      <c r="E16552">
        <v>16542</v>
      </c>
      <c r="F16552" s="7">
        <v>3.8204487999999996E-9</v>
      </c>
    </row>
    <row r="16553" spans="2:6" x14ac:dyDescent="0.25">
      <c r="B16553">
        <v>16543</v>
      </c>
      <c r="C16553">
        <v>8.5452273999999995E-2</v>
      </c>
      <c r="E16553">
        <v>16543</v>
      </c>
      <c r="F16553" s="7">
        <v>6.9403172999999998E-9</v>
      </c>
    </row>
    <row r="16554" spans="2:6" x14ac:dyDescent="0.25">
      <c r="B16554">
        <v>16544</v>
      </c>
      <c r="C16554">
        <v>8.5046821999999994E-2</v>
      </c>
      <c r="E16554">
        <v>16544</v>
      </c>
      <c r="F16554" s="7">
        <v>1.2171598000000001E-8</v>
      </c>
    </row>
    <row r="16555" spans="2:6" x14ac:dyDescent="0.25">
      <c r="B16555">
        <v>16545</v>
      </c>
      <c r="C16555">
        <v>8.4624038999999998E-2</v>
      </c>
      <c r="E16555">
        <v>16545</v>
      </c>
      <c r="F16555" s="7">
        <v>2.0414525999999999E-8</v>
      </c>
    </row>
    <row r="16556" spans="2:6" x14ac:dyDescent="0.25">
      <c r="B16556">
        <v>16546</v>
      </c>
      <c r="C16556">
        <v>8.4196648999999998E-2</v>
      </c>
      <c r="E16556">
        <v>16546</v>
      </c>
      <c r="F16556" s="7">
        <v>3.3318374000000001E-8</v>
      </c>
    </row>
    <row r="16557" spans="2:6" x14ac:dyDescent="0.25">
      <c r="B16557">
        <v>16547</v>
      </c>
      <c r="C16557">
        <v>8.3764986E-2</v>
      </c>
      <c r="E16557">
        <v>16547</v>
      </c>
      <c r="F16557" s="7">
        <v>5.2272035999999998E-8</v>
      </c>
    </row>
    <row r="16558" spans="2:6" x14ac:dyDescent="0.25">
      <c r="B16558">
        <v>16548</v>
      </c>
      <c r="C16558">
        <v>8.3330970000000004E-2</v>
      </c>
      <c r="E16558">
        <v>16548</v>
      </c>
      <c r="F16558" s="7">
        <v>8.0794708000000003E-8</v>
      </c>
    </row>
    <row r="16559" spans="2:6" x14ac:dyDescent="0.25">
      <c r="B16559">
        <v>16549</v>
      </c>
      <c r="C16559">
        <v>8.2892947999999994E-2</v>
      </c>
      <c r="E16559">
        <v>16549</v>
      </c>
      <c r="F16559" s="7">
        <v>1.2149726999999999E-7</v>
      </c>
    </row>
    <row r="16560" spans="2:6" x14ac:dyDescent="0.25">
      <c r="B16560">
        <v>16550</v>
      </c>
      <c r="C16560">
        <v>8.2451814999999998E-2</v>
      </c>
      <c r="E16560">
        <v>16550</v>
      </c>
      <c r="F16560" s="7">
        <v>1.7532774E-7</v>
      </c>
    </row>
    <row r="16561" spans="2:6" x14ac:dyDescent="0.25">
      <c r="B16561">
        <v>16551</v>
      </c>
      <c r="C16561">
        <v>8.2011975000000001E-2</v>
      </c>
      <c r="E16561">
        <v>16551</v>
      </c>
      <c r="F16561" s="7">
        <v>2.4585447000000001E-7</v>
      </c>
    </row>
    <row r="16562" spans="2:6" x14ac:dyDescent="0.25">
      <c r="B16562">
        <v>16552</v>
      </c>
      <c r="C16562">
        <v>8.1572772000000002E-2</v>
      </c>
      <c r="E16562">
        <v>16552</v>
      </c>
      <c r="F16562" s="7">
        <v>3.4118964000000002E-7</v>
      </c>
    </row>
    <row r="16563" spans="2:6" x14ac:dyDescent="0.25">
      <c r="B16563">
        <v>16553</v>
      </c>
      <c r="C16563">
        <v>8.1135091000000006E-2</v>
      </c>
      <c r="E16563">
        <v>16553</v>
      </c>
      <c r="F16563" s="7">
        <v>4.5750725999999999E-7</v>
      </c>
    </row>
    <row r="16564" spans="2:6" x14ac:dyDescent="0.25">
      <c r="B16564">
        <v>16554</v>
      </c>
      <c r="C16564">
        <v>8.0692547000000003E-2</v>
      </c>
      <c r="E16564">
        <v>16554</v>
      </c>
      <c r="F16564" s="7">
        <v>6.0499352000000003E-7</v>
      </c>
    </row>
    <row r="16565" spans="2:6" x14ac:dyDescent="0.25">
      <c r="B16565">
        <v>16555</v>
      </c>
      <c r="C16565">
        <v>8.0249907999999995E-2</v>
      </c>
      <c r="E16565">
        <v>16555</v>
      </c>
      <c r="F16565" s="7">
        <v>7.8145172999999998E-7</v>
      </c>
    </row>
    <row r="16566" spans="2:6" x14ac:dyDescent="0.25">
      <c r="B16566">
        <v>16556</v>
      </c>
      <c r="C16566">
        <v>7.9802742999999995E-2</v>
      </c>
      <c r="E16566">
        <v>16556</v>
      </c>
      <c r="F16566" s="7">
        <v>9.8601848000000008E-7</v>
      </c>
    </row>
    <row r="16567" spans="2:6" x14ac:dyDescent="0.25">
      <c r="B16567">
        <v>16557</v>
      </c>
      <c r="C16567">
        <v>7.9355491E-2</v>
      </c>
      <c r="E16567">
        <v>16557</v>
      </c>
      <c r="F16567" s="7">
        <v>1.2302335000000001E-6</v>
      </c>
    </row>
    <row r="16568" spans="2:6" x14ac:dyDescent="0.25">
      <c r="B16568">
        <v>16558</v>
      </c>
      <c r="C16568">
        <v>7.8907310999999994E-2</v>
      </c>
      <c r="E16568">
        <v>16558</v>
      </c>
      <c r="F16568" s="7">
        <v>1.5003903E-6</v>
      </c>
    </row>
    <row r="16569" spans="2:6" x14ac:dyDescent="0.25">
      <c r="B16569">
        <v>16559</v>
      </c>
      <c r="C16569">
        <v>7.8458376999999996E-2</v>
      </c>
      <c r="E16569">
        <v>16559</v>
      </c>
      <c r="F16569" s="7">
        <v>1.7893163999999999E-6</v>
      </c>
    </row>
    <row r="16570" spans="2:6" x14ac:dyDescent="0.25">
      <c r="B16570">
        <v>16560</v>
      </c>
      <c r="C16570">
        <v>7.8005424000000004E-2</v>
      </c>
      <c r="E16570">
        <v>16560</v>
      </c>
      <c r="F16570" s="7">
        <v>2.1311758999999998E-6</v>
      </c>
    </row>
    <row r="16571" spans="2:6" x14ac:dyDescent="0.25">
      <c r="B16571">
        <v>16561</v>
      </c>
      <c r="C16571">
        <v>7.7551945999999997E-2</v>
      </c>
      <c r="E16571">
        <v>16561</v>
      </c>
      <c r="F16571" s="7">
        <v>2.4727524E-6</v>
      </c>
    </row>
    <row r="16572" spans="2:6" x14ac:dyDescent="0.25">
      <c r="B16572">
        <v>16562</v>
      </c>
      <c r="C16572">
        <v>7.7097747999999994E-2</v>
      </c>
      <c r="E16572">
        <v>16562</v>
      </c>
      <c r="F16572" s="7">
        <v>2.8468084E-6</v>
      </c>
    </row>
    <row r="16573" spans="2:6" x14ac:dyDescent="0.25">
      <c r="B16573">
        <v>16563</v>
      </c>
      <c r="C16573">
        <v>7.6638588999999993E-2</v>
      </c>
      <c r="E16573">
        <v>16563</v>
      </c>
      <c r="F16573" s="7">
        <v>3.1712994999999999E-6</v>
      </c>
    </row>
    <row r="16574" spans="2:6" x14ac:dyDescent="0.25">
      <c r="B16574">
        <v>16564</v>
      </c>
      <c r="C16574">
        <v>7.6180545000000002E-2</v>
      </c>
      <c r="E16574">
        <v>16564</v>
      </c>
      <c r="F16574" s="7">
        <v>3.4997508000000002E-6</v>
      </c>
    </row>
    <row r="16575" spans="2:6" x14ac:dyDescent="0.25">
      <c r="B16575">
        <v>16565</v>
      </c>
      <c r="C16575">
        <v>7.5716251999999998E-2</v>
      </c>
      <c r="E16575">
        <v>16565</v>
      </c>
      <c r="F16575" s="7">
        <v>3.8397439000000003E-6</v>
      </c>
    </row>
    <row r="16576" spans="2:6" x14ac:dyDescent="0.25">
      <c r="B16576">
        <v>16566</v>
      </c>
      <c r="C16576">
        <v>7.5252931999999995E-2</v>
      </c>
      <c r="E16576">
        <v>16566</v>
      </c>
      <c r="F16576" s="7">
        <v>4.1192313999999999E-6</v>
      </c>
    </row>
    <row r="16577" spans="2:6" x14ac:dyDescent="0.25">
      <c r="B16577">
        <v>16567</v>
      </c>
      <c r="C16577">
        <v>7.4783797999999999E-2</v>
      </c>
      <c r="E16577">
        <v>16567</v>
      </c>
      <c r="F16577" s="7">
        <v>4.4338673000000004E-6</v>
      </c>
    </row>
    <row r="16578" spans="2:6" x14ac:dyDescent="0.25">
      <c r="B16578">
        <v>16568</v>
      </c>
      <c r="C16578">
        <v>7.4317515000000001E-2</v>
      </c>
      <c r="E16578">
        <v>16568</v>
      </c>
      <c r="F16578" s="7">
        <v>4.6593628000000004E-6</v>
      </c>
    </row>
    <row r="16579" spans="2:6" x14ac:dyDescent="0.25">
      <c r="B16579">
        <v>16569</v>
      </c>
      <c r="C16579">
        <v>7.3849751000000005E-2</v>
      </c>
      <c r="E16579">
        <v>16569</v>
      </c>
      <c r="F16579" s="7">
        <v>4.8416017000000002E-6</v>
      </c>
    </row>
    <row r="16580" spans="2:6" x14ac:dyDescent="0.25">
      <c r="B16580">
        <v>16570</v>
      </c>
      <c r="C16580">
        <v>7.3382144999999996E-2</v>
      </c>
      <c r="E16580">
        <v>16570</v>
      </c>
      <c r="F16580" s="7">
        <v>5.0533958999999997E-6</v>
      </c>
    </row>
    <row r="16581" spans="2:6" x14ac:dyDescent="0.25">
      <c r="B16581">
        <v>16571</v>
      </c>
      <c r="C16581">
        <v>7.2910600000000006E-2</v>
      </c>
      <c r="E16581">
        <v>16571</v>
      </c>
      <c r="F16581" s="7">
        <v>5.1425300999999998E-6</v>
      </c>
    </row>
    <row r="16582" spans="2:6" x14ac:dyDescent="0.25">
      <c r="B16582">
        <v>16572</v>
      </c>
      <c r="C16582">
        <v>7.2439417000000006E-2</v>
      </c>
      <c r="E16582">
        <v>16572</v>
      </c>
      <c r="F16582" s="7">
        <v>5.1908896000000001E-6</v>
      </c>
    </row>
    <row r="16583" spans="2:6" x14ac:dyDescent="0.25">
      <c r="B16583">
        <v>16573</v>
      </c>
      <c r="C16583">
        <v>7.1965871000000001E-2</v>
      </c>
      <c r="E16583">
        <v>16573</v>
      </c>
      <c r="F16583" s="7">
        <v>5.0088883999999999E-6</v>
      </c>
    </row>
    <row r="16584" spans="2:6" x14ac:dyDescent="0.25">
      <c r="B16584">
        <v>16574</v>
      </c>
      <c r="C16584">
        <v>7.1498298000000002E-2</v>
      </c>
      <c r="E16584">
        <v>16574</v>
      </c>
      <c r="F16584" s="7">
        <v>4.9686848000000003E-6</v>
      </c>
    </row>
    <row r="16585" spans="2:6" x14ac:dyDescent="0.25">
      <c r="B16585">
        <v>16575</v>
      </c>
      <c r="C16585">
        <v>7.1027872000000006E-2</v>
      </c>
      <c r="E16585">
        <v>16575</v>
      </c>
      <c r="F16585" s="7">
        <v>4.8125071999999999E-6</v>
      </c>
    </row>
    <row r="16586" spans="2:6" x14ac:dyDescent="0.25">
      <c r="B16586">
        <v>16576</v>
      </c>
      <c r="C16586">
        <v>7.0560192999999993E-2</v>
      </c>
      <c r="E16586">
        <v>16576</v>
      </c>
      <c r="F16586" s="7">
        <v>4.5579923999999998E-6</v>
      </c>
    </row>
    <row r="16587" spans="2:6" x14ac:dyDescent="0.25">
      <c r="B16587">
        <v>16577</v>
      </c>
      <c r="C16587">
        <v>7.0090602000000002E-2</v>
      </c>
      <c r="E16587">
        <v>16577</v>
      </c>
      <c r="F16587" s="7">
        <v>4.3183652E-6</v>
      </c>
    </row>
    <row r="16588" spans="2:6" x14ac:dyDescent="0.25">
      <c r="B16588">
        <v>16578</v>
      </c>
      <c r="C16588">
        <v>6.9618400999999996E-2</v>
      </c>
      <c r="E16588">
        <v>16578</v>
      </c>
      <c r="F16588" s="7">
        <v>4.0902391000000002E-6</v>
      </c>
    </row>
    <row r="16589" spans="2:6" x14ac:dyDescent="0.25">
      <c r="B16589">
        <v>16579</v>
      </c>
      <c r="C16589">
        <v>6.9145717999999995E-2</v>
      </c>
      <c r="E16589">
        <v>16579</v>
      </c>
      <c r="F16589" s="7">
        <v>3.8115563999999999E-6</v>
      </c>
    </row>
    <row r="16590" spans="2:6" x14ac:dyDescent="0.25">
      <c r="B16590">
        <v>16580</v>
      </c>
      <c r="C16590">
        <v>6.8672478999999995E-2</v>
      </c>
      <c r="E16590">
        <v>16580</v>
      </c>
      <c r="F16590" s="7">
        <v>3.4819179000000002E-6</v>
      </c>
    </row>
    <row r="16591" spans="2:6" x14ac:dyDescent="0.25">
      <c r="B16591">
        <v>16581</v>
      </c>
      <c r="C16591">
        <v>6.8197865999999996E-2</v>
      </c>
      <c r="E16591">
        <v>16581</v>
      </c>
      <c r="F16591" s="7">
        <v>3.1280526000000002E-6</v>
      </c>
    </row>
    <row r="16592" spans="2:6" x14ac:dyDescent="0.25">
      <c r="B16592">
        <v>16582</v>
      </c>
      <c r="C16592">
        <v>6.7723058000000003E-2</v>
      </c>
      <c r="E16592">
        <v>16582</v>
      </c>
      <c r="F16592" s="7">
        <v>2.8810953000000001E-6</v>
      </c>
    </row>
    <row r="16593" spans="2:6" x14ac:dyDescent="0.25">
      <c r="B16593">
        <v>16583</v>
      </c>
      <c r="C16593">
        <v>6.7245786000000002E-2</v>
      </c>
      <c r="E16593">
        <v>16583</v>
      </c>
      <c r="F16593" s="7">
        <v>2.5239365999999999E-6</v>
      </c>
    </row>
    <row r="16594" spans="2:6" x14ac:dyDescent="0.25">
      <c r="B16594">
        <v>16584</v>
      </c>
      <c r="C16594">
        <v>6.6766293000000004E-2</v>
      </c>
      <c r="E16594">
        <v>16584</v>
      </c>
      <c r="F16594" s="7">
        <v>2.2152067000000001E-6</v>
      </c>
    </row>
    <row r="16595" spans="2:6" x14ac:dyDescent="0.25">
      <c r="B16595">
        <v>16585</v>
      </c>
      <c r="C16595">
        <v>6.6282632999999994E-2</v>
      </c>
      <c r="E16595">
        <v>16585</v>
      </c>
      <c r="F16595" s="7">
        <v>1.9474704000000002E-6</v>
      </c>
    </row>
    <row r="16596" spans="2:6" x14ac:dyDescent="0.25">
      <c r="B16596">
        <v>16586</v>
      </c>
      <c r="C16596">
        <v>6.5796402000000004E-2</v>
      </c>
      <c r="E16596">
        <v>16586</v>
      </c>
      <c r="F16596" s="7">
        <v>1.6590926999999999E-6</v>
      </c>
    </row>
    <row r="16597" spans="2:6" x14ac:dyDescent="0.25">
      <c r="B16597">
        <v>16587</v>
      </c>
      <c r="C16597">
        <v>6.5305619999999995E-2</v>
      </c>
      <c r="E16597">
        <v>16587</v>
      </c>
      <c r="F16597" s="7">
        <v>1.4240665000000001E-6</v>
      </c>
    </row>
    <row r="16598" spans="2:6" x14ac:dyDescent="0.25">
      <c r="B16598">
        <v>16588</v>
      </c>
      <c r="C16598">
        <v>6.4814151E-2</v>
      </c>
      <c r="E16598">
        <v>16588</v>
      </c>
      <c r="F16598" s="7">
        <v>1.2050804999999999E-6</v>
      </c>
    </row>
    <row r="16599" spans="2:6" x14ac:dyDescent="0.25">
      <c r="B16599">
        <v>16589</v>
      </c>
      <c r="C16599">
        <v>6.4322474000000004E-2</v>
      </c>
      <c r="E16599">
        <v>16589</v>
      </c>
      <c r="F16599" s="7">
        <v>1.0103395E-6</v>
      </c>
    </row>
    <row r="16600" spans="2:6" x14ac:dyDescent="0.25">
      <c r="B16600">
        <v>16590</v>
      </c>
      <c r="C16600">
        <v>6.3829339999999998E-2</v>
      </c>
      <c r="E16600">
        <v>16590</v>
      </c>
      <c r="F16600" s="7">
        <v>8.2769037999999997E-7</v>
      </c>
    </row>
    <row r="16601" spans="2:6" x14ac:dyDescent="0.25">
      <c r="B16601">
        <v>16591</v>
      </c>
      <c r="C16601">
        <v>6.3338908999999999E-2</v>
      </c>
      <c r="E16601">
        <v>16591</v>
      </c>
      <c r="F16601" s="7">
        <v>6.7666139999999997E-7</v>
      </c>
    </row>
    <row r="16602" spans="2:6" x14ac:dyDescent="0.25">
      <c r="B16602">
        <v>16592</v>
      </c>
      <c r="C16602">
        <v>6.2849720999999997E-2</v>
      </c>
      <c r="E16602">
        <v>16592</v>
      </c>
      <c r="F16602" s="7">
        <v>5.5034997999999998E-7</v>
      </c>
    </row>
    <row r="16603" spans="2:6" x14ac:dyDescent="0.25">
      <c r="B16603">
        <v>16593</v>
      </c>
      <c r="C16603">
        <v>6.2359390000000001E-2</v>
      </c>
      <c r="E16603">
        <v>16593</v>
      </c>
      <c r="F16603" s="7">
        <v>4.4124607999999998E-7</v>
      </c>
    </row>
    <row r="16604" spans="2:6" x14ac:dyDescent="0.25">
      <c r="B16604">
        <v>16594</v>
      </c>
      <c r="C16604">
        <v>6.186618E-2</v>
      </c>
      <c r="E16604">
        <v>16594</v>
      </c>
      <c r="F16604" s="7">
        <v>3.4771551999999999E-7</v>
      </c>
    </row>
    <row r="16605" spans="2:6" x14ac:dyDescent="0.25">
      <c r="B16605">
        <v>16595</v>
      </c>
      <c r="C16605">
        <v>6.1372995999999999E-2</v>
      </c>
      <c r="E16605">
        <v>16595</v>
      </c>
      <c r="F16605" s="7">
        <v>2.7080327000000002E-7</v>
      </c>
    </row>
    <row r="16606" spans="2:6" x14ac:dyDescent="0.25">
      <c r="B16606">
        <v>16596</v>
      </c>
      <c r="C16606">
        <v>6.0879698000000003E-2</v>
      </c>
      <c r="E16606">
        <v>16596</v>
      </c>
      <c r="F16606" s="7">
        <v>2.0919707000000001E-7</v>
      </c>
    </row>
    <row r="16607" spans="2:6" x14ac:dyDescent="0.25">
      <c r="B16607">
        <v>16597</v>
      </c>
      <c r="C16607">
        <v>6.0386368000000003E-2</v>
      </c>
      <c r="E16607">
        <v>16597</v>
      </c>
      <c r="F16607" s="7">
        <v>1.6130625999999999E-7</v>
      </c>
    </row>
    <row r="16608" spans="2:6" x14ac:dyDescent="0.25">
      <c r="B16608">
        <v>16598</v>
      </c>
      <c r="C16608">
        <v>5.9889970000000001E-2</v>
      </c>
      <c r="E16608">
        <v>16598</v>
      </c>
      <c r="F16608" s="7">
        <v>1.2230600999999999E-7</v>
      </c>
    </row>
    <row r="16609" spans="2:6" x14ac:dyDescent="0.25">
      <c r="B16609">
        <v>16599</v>
      </c>
      <c r="C16609">
        <v>5.9392957000000003E-2</v>
      </c>
      <c r="E16609">
        <v>16599</v>
      </c>
      <c r="F16609" s="7">
        <v>9.1315130000000002E-8</v>
      </c>
    </row>
    <row r="16610" spans="2:6" x14ac:dyDescent="0.25">
      <c r="B16610">
        <v>16600</v>
      </c>
      <c r="C16610">
        <v>5.8894897000000002E-2</v>
      </c>
      <c r="E16610">
        <v>16600</v>
      </c>
      <c r="F16610" s="7">
        <v>6.7729082999999994E-8</v>
      </c>
    </row>
    <row r="16611" spans="2:6" x14ac:dyDescent="0.25">
      <c r="B16611">
        <v>16601</v>
      </c>
      <c r="C16611">
        <v>5.8396198000000003E-2</v>
      </c>
      <c r="E16611">
        <v>16601</v>
      </c>
      <c r="F16611" s="7">
        <v>4.9940379999999998E-8</v>
      </c>
    </row>
    <row r="16612" spans="2:6" x14ac:dyDescent="0.25">
      <c r="B16612">
        <v>16602</v>
      </c>
      <c r="C16612">
        <v>5.7897474999999997E-2</v>
      </c>
      <c r="E16612">
        <v>16602</v>
      </c>
      <c r="F16612" s="7">
        <v>3.6080065E-8</v>
      </c>
    </row>
    <row r="16613" spans="2:6" x14ac:dyDescent="0.25">
      <c r="B16613">
        <v>16603</v>
      </c>
      <c r="C16613">
        <v>5.7397510999999998E-2</v>
      </c>
      <c r="E16613">
        <v>16603</v>
      </c>
      <c r="F16613" s="7">
        <v>2.5698639999999998E-8</v>
      </c>
    </row>
    <row r="16614" spans="2:6" x14ac:dyDescent="0.25">
      <c r="B16614">
        <v>16604</v>
      </c>
      <c r="C16614">
        <v>5.6895098999999998E-2</v>
      </c>
      <c r="E16614">
        <v>16604</v>
      </c>
      <c r="F16614" s="7">
        <v>1.8106124E-8</v>
      </c>
    </row>
    <row r="16615" spans="2:6" x14ac:dyDescent="0.25">
      <c r="B16615">
        <v>16605</v>
      </c>
      <c r="C16615">
        <v>5.639098E-2</v>
      </c>
      <c r="E16615">
        <v>16605</v>
      </c>
      <c r="F16615" s="7">
        <v>1.2670574E-8</v>
      </c>
    </row>
    <row r="16616" spans="2:6" x14ac:dyDescent="0.25">
      <c r="B16616">
        <v>16606</v>
      </c>
      <c r="C16616">
        <v>5.5889190999999998E-2</v>
      </c>
      <c r="E16616">
        <v>16606</v>
      </c>
      <c r="F16616" s="7">
        <v>8.7043765000000006E-9</v>
      </c>
    </row>
    <row r="16617" spans="2:6" x14ac:dyDescent="0.25">
      <c r="B16617">
        <v>16607</v>
      </c>
      <c r="C16617">
        <v>5.5392812999999999E-2</v>
      </c>
      <c r="E16617">
        <v>16607</v>
      </c>
      <c r="F16617" s="7">
        <v>5.9819284999999998E-9</v>
      </c>
    </row>
    <row r="16618" spans="2:6" x14ac:dyDescent="0.25">
      <c r="B16618">
        <v>16608</v>
      </c>
      <c r="C16618">
        <v>5.4942934999999998E-2</v>
      </c>
      <c r="E16618">
        <v>16608</v>
      </c>
      <c r="F16618" s="7">
        <v>4.0055562999999996E-9</v>
      </c>
    </row>
    <row r="16619" spans="2:6" x14ac:dyDescent="0.25">
      <c r="B16619">
        <v>16609</v>
      </c>
      <c r="C16619">
        <v>5.4549874999999998E-2</v>
      </c>
      <c r="E16619">
        <v>16609</v>
      </c>
      <c r="F16619" s="7">
        <v>2.6533850000000001E-9</v>
      </c>
    </row>
    <row r="16620" spans="2:6" x14ac:dyDescent="0.25">
      <c r="B16620">
        <v>16610</v>
      </c>
      <c r="C16620">
        <v>5.4247059E-2</v>
      </c>
      <c r="E16620">
        <v>16610</v>
      </c>
      <c r="F16620" s="7">
        <v>1.7540471000000001E-9</v>
      </c>
    </row>
    <row r="16621" spans="2:6" x14ac:dyDescent="0.25">
      <c r="B16621">
        <v>16611</v>
      </c>
      <c r="C16621">
        <v>8.4000722E-2</v>
      </c>
      <c r="E16621">
        <v>16611</v>
      </c>
      <c r="F16621" s="7">
        <v>2.1760435000000001E-9</v>
      </c>
    </row>
    <row r="16622" spans="2:6" x14ac:dyDescent="0.25">
      <c r="B16622">
        <v>16612</v>
      </c>
      <c r="C16622">
        <v>8.3569420000000005E-2</v>
      </c>
      <c r="E16622">
        <v>16612</v>
      </c>
      <c r="F16622" s="7">
        <v>4.1454681000000004E-9</v>
      </c>
    </row>
    <row r="16623" spans="2:6" x14ac:dyDescent="0.25">
      <c r="B16623">
        <v>16613</v>
      </c>
      <c r="C16623">
        <v>8.3112694000000001E-2</v>
      </c>
      <c r="E16623">
        <v>16613</v>
      </c>
      <c r="F16623" s="7">
        <v>7.5894328E-9</v>
      </c>
    </row>
    <row r="16624" spans="2:6" x14ac:dyDescent="0.25">
      <c r="B16624">
        <v>16614</v>
      </c>
      <c r="C16624">
        <v>8.2680959999999998E-2</v>
      </c>
      <c r="E16624">
        <v>16614</v>
      </c>
      <c r="F16624" s="7">
        <v>1.3094119E-8</v>
      </c>
    </row>
    <row r="16625" spans="2:6" x14ac:dyDescent="0.25">
      <c r="B16625">
        <v>16615</v>
      </c>
      <c r="C16625">
        <v>8.2249714000000002E-2</v>
      </c>
      <c r="E16625">
        <v>16615</v>
      </c>
      <c r="F16625" s="7">
        <v>2.2105368E-8</v>
      </c>
    </row>
    <row r="16626" spans="2:6" x14ac:dyDescent="0.25">
      <c r="B16626">
        <v>16616</v>
      </c>
      <c r="C16626">
        <v>8.1823501000000007E-2</v>
      </c>
      <c r="E16626">
        <v>16616</v>
      </c>
      <c r="F16626" s="7">
        <v>3.5649583000000001E-8</v>
      </c>
    </row>
    <row r="16627" spans="2:6" x14ac:dyDescent="0.25">
      <c r="B16627">
        <v>16617</v>
      </c>
      <c r="C16627">
        <v>8.1392967999999996E-2</v>
      </c>
      <c r="E16627">
        <v>16617</v>
      </c>
      <c r="F16627" s="7">
        <v>5.62706E-8</v>
      </c>
    </row>
    <row r="16628" spans="2:6" x14ac:dyDescent="0.25">
      <c r="B16628">
        <v>16618</v>
      </c>
      <c r="C16628">
        <v>8.0961891999999994E-2</v>
      </c>
      <c r="E16628">
        <v>16618</v>
      </c>
      <c r="F16628" s="7">
        <v>8.6464871999999999E-8</v>
      </c>
    </row>
    <row r="16629" spans="2:6" x14ac:dyDescent="0.25">
      <c r="B16629">
        <v>16619</v>
      </c>
      <c r="C16629">
        <v>8.0523980999999994E-2</v>
      </c>
      <c r="E16629">
        <v>16619</v>
      </c>
      <c r="F16629" s="7">
        <v>1.2816564E-7</v>
      </c>
    </row>
    <row r="16630" spans="2:6" x14ac:dyDescent="0.25">
      <c r="B16630">
        <v>16620</v>
      </c>
      <c r="C16630">
        <v>8.0087071999999995E-2</v>
      </c>
      <c r="E16630">
        <v>16620</v>
      </c>
      <c r="F16630" s="7">
        <v>1.8414118E-7</v>
      </c>
    </row>
    <row r="16631" spans="2:6" x14ac:dyDescent="0.25">
      <c r="B16631">
        <v>16621</v>
      </c>
      <c r="C16631">
        <v>7.9650344999999997E-2</v>
      </c>
      <c r="E16631">
        <v>16621</v>
      </c>
      <c r="F16631" s="7">
        <v>2.6054500000000001E-7</v>
      </c>
    </row>
    <row r="16632" spans="2:6" x14ac:dyDescent="0.25">
      <c r="B16632">
        <v>16622</v>
      </c>
      <c r="C16632">
        <v>7.9212703999999995E-2</v>
      </c>
      <c r="E16632">
        <v>16622</v>
      </c>
      <c r="F16632" s="7">
        <v>3.6119996999999998E-7</v>
      </c>
    </row>
    <row r="16633" spans="2:6" x14ac:dyDescent="0.25">
      <c r="B16633">
        <v>16623</v>
      </c>
      <c r="C16633">
        <v>7.8775791999999997E-2</v>
      </c>
      <c r="E16633">
        <v>16623</v>
      </c>
      <c r="F16633" s="7">
        <v>4.8167660000000001E-7</v>
      </c>
    </row>
    <row r="16634" spans="2:6" x14ac:dyDescent="0.25">
      <c r="B16634">
        <v>16624</v>
      </c>
      <c r="C16634">
        <v>7.8337532000000001E-2</v>
      </c>
      <c r="E16634">
        <v>16624</v>
      </c>
      <c r="F16634" s="7">
        <v>6.3376946000000004E-7</v>
      </c>
    </row>
    <row r="16635" spans="2:6" x14ac:dyDescent="0.25">
      <c r="B16635">
        <v>16625</v>
      </c>
      <c r="C16635">
        <v>7.7896080000000006E-2</v>
      </c>
      <c r="E16635">
        <v>16625</v>
      </c>
      <c r="F16635" s="7">
        <v>8.1403478000000002E-7</v>
      </c>
    </row>
    <row r="16636" spans="2:6" x14ac:dyDescent="0.25">
      <c r="B16636">
        <v>16626</v>
      </c>
      <c r="C16636">
        <v>7.7452800000000002E-2</v>
      </c>
      <c r="E16636">
        <v>16626</v>
      </c>
      <c r="F16636" s="7">
        <v>1.041157E-6</v>
      </c>
    </row>
    <row r="16637" spans="2:6" x14ac:dyDescent="0.25">
      <c r="B16637">
        <v>16627</v>
      </c>
      <c r="C16637">
        <v>7.7009493999999998E-2</v>
      </c>
      <c r="E16637">
        <v>16627</v>
      </c>
      <c r="F16637" s="7">
        <v>1.2659698999999999E-6</v>
      </c>
    </row>
    <row r="16638" spans="2:6" x14ac:dyDescent="0.25">
      <c r="B16638">
        <v>16628</v>
      </c>
      <c r="C16638">
        <v>7.6563237000000006E-2</v>
      </c>
      <c r="E16638">
        <v>16628</v>
      </c>
      <c r="F16638" s="7">
        <v>1.5660048999999999E-6</v>
      </c>
    </row>
    <row r="16639" spans="2:6" x14ac:dyDescent="0.25">
      <c r="B16639">
        <v>16629</v>
      </c>
      <c r="C16639">
        <v>7.6118121999999996E-2</v>
      </c>
      <c r="E16639">
        <v>16629</v>
      </c>
      <c r="F16639" s="7">
        <v>1.8795794E-6</v>
      </c>
    </row>
    <row r="16640" spans="2:6" x14ac:dyDescent="0.25">
      <c r="B16640">
        <v>16630</v>
      </c>
      <c r="C16640">
        <v>7.5669289000000001E-2</v>
      </c>
      <c r="E16640">
        <v>16630</v>
      </c>
      <c r="F16640" s="7">
        <v>2.2074068999999999E-6</v>
      </c>
    </row>
    <row r="16641" spans="2:6" x14ac:dyDescent="0.25">
      <c r="B16641">
        <v>16631</v>
      </c>
      <c r="C16641">
        <v>7.5218818000000007E-2</v>
      </c>
      <c r="E16641">
        <v>16631</v>
      </c>
      <c r="F16641" s="7">
        <v>2.5791649999999999E-6</v>
      </c>
    </row>
    <row r="16642" spans="2:6" x14ac:dyDescent="0.25">
      <c r="B16642">
        <v>16632</v>
      </c>
      <c r="C16642">
        <v>7.4767483999999995E-2</v>
      </c>
      <c r="E16642">
        <v>16632</v>
      </c>
      <c r="F16642" s="7">
        <v>2.955642E-6</v>
      </c>
    </row>
    <row r="16643" spans="2:6" x14ac:dyDescent="0.25">
      <c r="B16643">
        <v>16633</v>
      </c>
      <c r="C16643">
        <v>7.4312595999999995E-2</v>
      </c>
      <c r="E16643">
        <v>16633</v>
      </c>
      <c r="F16643" s="7">
        <v>3.2955955E-6</v>
      </c>
    </row>
    <row r="16644" spans="2:6" x14ac:dyDescent="0.25">
      <c r="B16644">
        <v>16634</v>
      </c>
      <c r="C16644">
        <v>7.3855610000000002E-2</v>
      </c>
      <c r="E16644">
        <v>16634</v>
      </c>
      <c r="F16644" s="7">
        <v>3.6385962999999999E-6</v>
      </c>
    </row>
    <row r="16645" spans="2:6" x14ac:dyDescent="0.25">
      <c r="B16645">
        <v>16635</v>
      </c>
      <c r="C16645">
        <v>7.3395310000000005E-2</v>
      </c>
      <c r="E16645">
        <v>16635</v>
      </c>
      <c r="F16645" s="7">
        <v>4.0079758999999998E-6</v>
      </c>
    </row>
    <row r="16646" spans="2:6" x14ac:dyDescent="0.25">
      <c r="B16646">
        <v>16636</v>
      </c>
      <c r="C16646">
        <v>7.2934548000000002E-2</v>
      </c>
      <c r="E16646">
        <v>16636</v>
      </c>
      <c r="F16646" s="7">
        <v>4.2782032999999997E-6</v>
      </c>
    </row>
    <row r="16647" spans="2:6" x14ac:dyDescent="0.25">
      <c r="B16647">
        <v>16637</v>
      </c>
      <c r="C16647">
        <v>7.2472886E-2</v>
      </c>
      <c r="E16647">
        <v>16637</v>
      </c>
      <c r="F16647" s="7">
        <v>4.6402339999999997E-6</v>
      </c>
    </row>
    <row r="16648" spans="2:6" x14ac:dyDescent="0.25">
      <c r="B16648">
        <v>16638</v>
      </c>
      <c r="C16648">
        <v>7.2008813000000005E-2</v>
      </c>
      <c r="E16648">
        <v>16638</v>
      </c>
      <c r="F16648" s="7">
        <v>4.7995192999999997E-6</v>
      </c>
    </row>
    <row r="16649" spans="2:6" x14ac:dyDescent="0.25">
      <c r="B16649">
        <v>16639</v>
      </c>
      <c r="C16649">
        <v>7.1547737E-2</v>
      </c>
      <c r="E16649">
        <v>16639</v>
      </c>
      <c r="F16649" s="7">
        <v>4.9903506000000001E-6</v>
      </c>
    </row>
    <row r="16650" spans="2:6" x14ac:dyDescent="0.25">
      <c r="B16650">
        <v>16640</v>
      </c>
      <c r="C16650">
        <v>7.1082099999999995E-2</v>
      </c>
      <c r="E16650">
        <v>16640</v>
      </c>
      <c r="F16650" s="7">
        <v>5.1516451999999996E-6</v>
      </c>
    </row>
    <row r="16651" spans="2:6" x14ac:dyDescent="0.25">
      <c r="B16651">
        <v>16641</v>
      </c>
      <c r="C16651">
        <v>7.0616053999999998E-2</v>
      </c>
      <c r="E16651">
        <v>16641</v>
      </c>
      <c r="F16651" s="7">
        <v>5.3105277000000003E-6</v>
      </c>
    </row>
    <row r="16652" spans="2:6" x14ac:dyDescent="0.25">
      <c r="B16652">
        <v>16642</v>
      </c>
      <c r="C16652">
        <v>7.0149050000000004E-2</v>
      </c>
      <c r="E16652">
        <v>16642</v>
      </c>
      <c r="F16652" s="7">
        <v>5.2732552000000001E-6</v>
      </c>
    </row>
    <row r="16653" spans="2:6" x14ac:dyDescent="0.25">
      <c r="B16653">
        <v>16643</v>
      </c>
      <c r="C16653">
        <v>6.9681542999999999E-2</v>
      </c>
      <c r="E16653">
        <v>16643</v>
      </c>
      <c r="F16653" s="7">
        <v>5.2786559999999996E-6</v>
      </c>
    </row>
    <row r="16654" spans="2:6" x14ac:dyDescent="0.25">
      <c r="B16654">
        <v>16644</v>
      </c>
      <c r="C16654">
        <v>6.9216899999999998E-2</v>
      </c>
      <c r="E16654">
        <v>16644</v>
      </c>
      <c r="F16654" s="7">
        <v>5.0860484000000003E-6</v>
      </c>
    </row>
    <row r="16655" spans="2:6" x14ac:dyDescent="0.25">
      <c r="B16655">
        <v>16645</v>
      </c>
      <c r="C16655">
        <v>6.8749526000000005E-2</v>
      </c>
      <c r="E16655">
        <v>16645</v>
      </c>
      <c r="F16655" s="7">
        <v>4.9559644000000001E-6</v>
      </c>
    </row>
    <row r="16656" spans="2:6" x14ac:dyDescent="0.25">
      <c r="B16656">
        <v>16646</v>
      </c>
      <c r="C16656">
        <v>6.8281992999999999E-2</v>
      </c>
      <c r="E16656">
        <v>16646</v>
      </c>
      <c r="F16656" s="7">
        <v>4.6766090999999998E-6</v>
      </c>
    </row>
    <row r="16657" spans="2:6" x14ac:dyDescent="0.25">
      <c r="B16657">
        <v>16647</v>
      </c>
      <c r="C16657">
        <v>6.7815763000000001E-2</v>
      </c>
      <c r="E16657">
        <v>16647</v>
      </c>
      <c r="F16657" s="7">
        <v>4.4634451E-6</v>
      </c>
    </row>
    <row r="16658" spans="2:6" x14ac:dyDescent="0.25">
      <c r="B16658">
        <v>16648</v>
      </c>
      <c r="C16658">
        <v>6.7347041999999996E-2</v>
      </c>
      <c r="E16658">
        <v>16648</v>
      </c>
      <c r="F16658" s="7">
        <v>4.1592696E-6</v>
      </c>
    </row>
    <row r="16659" spans="2:6" x14ac:dyDescent="0.25">
      <c r="B16659">
        <v>16649</v>
      </c>
      <c r="C16659">
        <v>6.6876061000000001E-2</v>
      </c>
      <c r="E16659">
        <v>16649</v>
      </c>
      <c r="F16659" s="7">
        <v>3.8406382999999997E-6</v>
      </c>
    </row>
    <row r="16660" spans="2:6" x14ac:dyDescent="0.25">
      <c r="B16660">
        <v>16650</v>
      </c>
      <c r="C16660">
        <v>6.6406533000000004E-2</v>
      </c>
      <c r="E16660">
        <v>16650</v>
      </c>
      <c r="F16660" s="7">
        <v>3.539296E-6</v>
      </c>
    </row>
    <row r="16661" spans="2:6" x14ac:dyDescent="0.25">
      <c r="B16661">
        <v>16651</v>
      </c>
      <c r="C16661">
        <v>6.5936992999999999E-2</v>
      </c>
      <c r="E16661">
        <v>16651</v>
      </c>
      <c r="F16661" s="7">
        <v>3.2037203999999998E-6</v>
      </c>
    </row>
    <row r="16662" spans="2:6" x14ac:dyDescent="0.25">
      <c r="B16662">
        <v>16652</v>
      </c>
      <c r="C16662">
        <v>6.5464507000000005E-2</v>
      </c>
      <c r="E16662">
        <v>16652</v>
      </c>
      <c r="F16662" s="7">
        <v>2.8904138E-6</v>
      </c>
    </row>
    <row r="16663" spans="2:6" x14ac:dyDescent="0.25">
      <c r="B16663">
        <v>16653</v>
      </c>
      <c r="C16663">
        <v>6.4991156999999994E-2</v>
      </c>
      <c r="E16663">
        <v>16653</v>
      </c>
      <c r="F16663" s="7">
        <v>2.5631883000000002E-6</v>
      </c>
    </row>
    <row r="16664" spans="2:6" x14ac:dyDescent="0.25">
      <c r="B16664">
        <v>16654</v>
      </c>
      <c r="C16664">
        <v>6.4514837000000005E-2</v>
      </c>
      <c r="E16664">
        <v>16654</v>
      </c>
      <c r="F16664" s="7">
        <v>2.2287242000000001E-6</v>
      </c>
    </row>
    <row r="16665" spans="2:6" x14ac:dyDescent="0.25">
      <c r="B16665">
        <v>16655</v>
      </c>
      <c r="C16665">
        <v>6.4033091E-2</v>
      </c>
      <c r="E16665">
        <v>16655</v>
      </c>
      <c r="F16665" s="7">
        <v>1.9608666000000001E-6</v>
      </c>
    </row>
    <row r="16666" spans="2:6" x14ac:dyDescent="0.25">
      <c r="B16666">
        <v>16656</v>
      </c>
      <c r="C16666">
        <v>6.3552229000000002E-2</v>
      </c>
      <c r="E16666">
        <v>16656</v>
      </c>
      <c r="F16666" s="7">
        <v>1.6746597999999999E-6</v>
      </c>
    </row>
    <row r="16667" spans="2:6" x14ac:dyDescent="0.25">
      <c r="B16667">
        <v>16657</v>
      </c>
      <c r="C16667">
        <v>6.3070295999999998E-2</v>
      </c>
      <c r="E16667">
        <v>16657</v>
      </c>
      <c r="F16667" s="7">
        <v>1.4365365999999999E-6</v>
      </c>
    </row>
    <row r="16668" spans="2:6" x14ac:dyDescent="0.25">
      <c r="B16668">
        <v>16658</v>
      </c>
      <c r="C16668">
        <v>6.2586697999999996E-2</v>
      </c>
      <c r="E16668">
        <v>16658</v>
      </c>
      <c r="F16668" s="7">
        <v>1.2067504000000001E-6</v>
      </c>
    </row>
    <row r="16669" spans="2:6" x14ac:dyDescent="0.25">
      <c r="B16669">
        <v>16659</v>
      </c>
      <c r="C16669">
        <v>6.2100662000000001E-2</v>
      </c>
      <c r="E16669">
        <v>16659</v>
      </c>
      <c r="F16669" s="7">
        <v>1.0198606999999999E-6</v>
      </c>
    </row>
    <row r="16670" spans="2:6" x14ac:dyDescent="0.25">
      <c r="B16670">
        <v>16660</v>
      </c>
      <c r="C16670">
        <v>6.1614543000000001E-2</v>
      </c>
      <c r="E16670">
        <v>16660</v>
      </c>
      <c r="F16670" s="7">
        <v>8.4242526000000002E-7</v>
      </c>
    </row>
    <row r="16671" spans="2:6" x14ac:dyDescent="0.25">
      <c r="B16671">
        <v>16661</v>
      </c>
      <c r="C16671">
        <v>6.1129817000000003E-2</v>
      </c>
      <c r="E16671">
        <v>16661</v>
      </c>
      <c r="F16671" s="7">
        <v>6.7603384000000001E-7</v>
      </c>
    </row>
    <row r="16672" spans="2:6" x14ac:dyDescent="0.25">
      <c r="B16672">
        <v>16662</v>
      </c>
      <c r="C16672">
        <v>6.0645045000000002E-2</v>
      </c>
      <c r="E16672">
        <v>16662</v>
      </c>
      <c r="F16672" s="7">
        <v>5.4996701E-7</v>
      </c>
    </row>
    <row r="16673" spans="2:6" x14ac:dyDescent="0.25">
      <c r="B16673">
        <v>16663</v>
      </c>
      <c r="C16673">
        <v>6.0159601E-2</v>
      </c>
      <c r="E16673">
        <v>16663</v>
      </c>
      <c r="F16673" s="7">
        <v>4.3755988E-7</v>
      </c>
    </row>
    <row r="16674" spans="2:6" x14ac:dyDescent="0.25">
      <c r="B16674">
        <v>16664</v>
      </c>
      <c r="C16674">
        <v>5.9672335E-2</v>
      </c>
      <c r="E16674">
        <v>16664</v>
      </c>
      <c r="F16674" s="7">
        <v>3.4740321999999998E-7</v>
      </c>
    </row>
    <row r="16675" spans="2:6" x14ac:dyDescent="0.25">
      <c r="B16675">
        <v>16665</v>
      </c>
      <c r="C16675">
        <v>5.9183998000000002E-2</v>
      </c>
      <c r="E16675">
        <v>16665</v>
      </c>
      <c r="F16675" s="7">
        <v>2.6869540999999999E-7</v>
      </c>
    </row>
    <row r="16676" spans="2:6" x14ac:dyDescent="0.25">
      <c r="B16676">
        <v>16666</v>
      </c>
      <c r="C16676">
        <v>5.8694680999999999E-2</v>
      </c>
      <c r="E16676">
        <v>16666</v>
      </c>
      <c r="F16676" s="7">
        <v>2.0947091E-7</v>
      </c>
    </row>
    <row r="16677" spans="2:6" x14ac:dyDescent="0.25">
      <c r="B16677">
        <v>16667</v>
      </c>
      <c r="C16677">
        <v>5.8205839000000002E-2</v>
      </c>
      <c r="E16677">
        <v>16667</v>
      </c>
      <c r="F16677" s="7">
        <v>1.5971414E-7</v>
      </c>
    </row>
    <row r="16678" spans="2:6" x14ac:dyDescent="0.25">
      <c r="B16678">
        <v>16668</v>
      </c>
      <c r="C16678">
        <v>5.7715569000000001E-2</v>
      </c>
      <c r="E16678">
        <v>16668</v>
      </c>
      <c r="F16678" s="7">
        <v>1.2149059000000001E-7</v>
      </c>
    </row>
    <row r="16679" spans="2:6" x14ac:dyDescent="0.25">
      <c r="B16679">
        <v>16669</v>
      </c>
      <c r="C16679">
        <v>5.7226249999999999E-2</v>
      </c>
      <c r="E16679">
        <v>16669</v>
      </c>
      <c r="F16679" s="7">
        <v>9.0516796000000004E-8</v>
      </c>
    </row>
    <row r="16680" spans="2:6" x14ac:dyDescent="0.25">
      <c r="B16680">
        <v>16670</v>
      </c>
      <c r="C16680">
        <v>5.6737023999999997E-2</v>
      </c>
      <c r="E16680">
        <v>16670</v>
      </c>
      <c r="F16680" s="7">
        <v>6.6901953000000001E-8</v>
      </c>
    </row>
    <row r="16681" spans="2:6" x14ac:dyDescent="0.25">
      <c r="B16681">
        <v>16671</v>
      </c>
      <c r="C16681">
        <v>5.6247238999999997E-2</v>
      </c>
      <c r="E16681">
        <v>16671</v>
      </c>
      <c r="F16681" s="7">
        <v>4.9476863E-8</v>
      </c>
    </row>
    <row r="16682" spans="2:6" x14ac:dyDescent="0.25">
      <c r="B16682">
        <v>16672</v>
      </c>
      <c r="C16682">
        <v>5.5754272000000001E-2</v>
      </c>
      <c r="E16682">
        <v>16672</v>
      </c>
      <c r="F16682" s="7">
        <v>3.5210417E-8</v>
      </c>
    </row>
    <row r="16683" spans="2:6" x14ac:dyDescent="0.25">
      <c r="B16683">
        <v>16673</v>
      </c>
      <c r="C16683">
        <v>5.5258725000000002E-2</v>
      </c>
      <c r="E16683">
        <v>16673</v>
      </c>
      <c r="F16683" s="7">
        <v>2.5074186E-8</v>
      </c>
    </row>
    <row r="16684" spans="2:6" x14ac:dyDescent="0.25">
      <c r="B16684">
        <v>16674</v>
      </c>
      <c r="C16684">
        <v>5.4760635000000002E-2</v>
      </c>
      <c r="E16684">
        <v>16674</v>
      </c>
      <c r="F16684" s="7">
        <v>1.7683823000000001E-8</v>
      </c>
    </row>
    <row r="16685" spans="2:6" x14ac:dyDescent="0.25">
      <c r="B16685">
        <v>16675</v>
      </c>
      <c r="C16685">
        <v>5.4265181000000003E-2</v>
      </c>
      <c r="E16685">
        <v>16675</v>
      </c>
      <c r="F16685" s="7">
        <v>1.2408258999999999E-8</v>
      </c>
    </row>
    <row r="16686" spans="2:6" x14ac:dyDescent="0.25">
      <c r="B16686">
        <v>16676</v>
      </c>
      <c r="C16686">
        <v>5.3775291000000003E-2</v>
      </c>
      <c r="E16686">
        <v>16676</v>
      </c>
      <c r="F16686" s="7">
        <v>8.4660652000000004E-9</v>
      </c>
    </row>
    <row r="16687" spans="2:6" x14ac:dyDescent="0.25">
      <c r="B16687">
        <v>16677</v>
      </c>
      <c r="C16687">
        <v>5.3292719000000002E-2</v>
      </c>
      <c r="E16687">
        <v>16677</v>
      </c>
      <c r="F16687" s="7">
        <v>5.7738653000000002E-9</v>
      </c>
    </row>
    <row r="16688" spans="2:6" x14ac:dyDescent="0.25">
      <c r="B16688">
        <v>16678</v>
      </c>
      <c r="C16688">
        <v>5.2864677999999998E-2</v>
      </c>
      <c r="E16688">
        <v>16678</v>
      </c>
      <c r="F16688" s="7">
        <v>3.8797669E-9</v>
      </c>
    </row>
    <row r="16689" spans="2:6" x14ac:dyDescent="0.25">
      <c r="B16689">
        <v>16679</v>
      </c>
      <c r="C16689">
        <v>5.2469847E-2</v>
      </c>
      <c r="E16689">
        <v>16679</v>
      </c>
      <c r="F16689" s="7">
        <v>2.5653353999999999E-9</v>
      </c>
    </row>
    <row r="16690" spans="2:6" x14ac:dyDescent="0.25">
      <c r="B16690">
        <v>16680</v>
      </c>
      <c r="C16690">
        <v>8.1706325999999996E-2</v>
      </c>
      <c r="E16690">
        <v>16680</v>
      </c>
      <c r="F16690" s="7">
        <v>2.425465E-9</v>
      </c>
    </row>
    <row r="16691" spans="2:6" x14ac:dyDescent="0.25">
      <c r="B16691">
        <v>16681</v>
      </c>
      <c r="C16691">
        <v>8.1256044999999999E-2</v>
      </c>
      <c r="E16691">
        <v>16681</v>
      </c>
      <c r="F16691" s="7">
        <v>4.5012505999999997E-9</v>
      </c>
    </row>
    <row r="16692" spans="2:6" x14ac:dyDescent="0.25">
      <c r="B16692">
        <v>16682</v>
      </c>
      <c r="C16692">
        <v>8.0787043000000003E-2</v>
      </c>
      <c r="E16692">
        <v>16682</v>
      </c>
      <c r="F16692" s="7">
        <v>8.0756560000000002E-9</v>
      </c>
    </row>
    <row r="16693" spans="2:6" x14ac:dyDescent="0.25">
      <c r="B16693">
        <v>16683</v>
      </c>
      <c r="C16693">
        <v>8.0351854E-2</v>
      </c>
      <c r="E16693">
        <v>16683</v>
      </c>
      <c r="F16693" s="7">
        <v>1.4328011E-8</v>
      </c>
    </row>
    <row r="16694" spans="2:6" x14ac:dyDescent="0.25">
      <c r="B16694">
        <v>16684</v>
      </c>
      <c r="C16694">
        <v>7.9919155000000006E-2</v>
      </c>
      <c r="E16694">
        <v>16684</v>
      </c>
      <c r="F16694" s="7">
        <v>2.3745331999999999E-8</v>
      </c>
    </row>
    <row r="16695" spans="2:6" x14ac:dyDescent="0.25">
      <c r="B16695">
        <v>16685</v>
      </c>
      <c r="C16695">
        <v>7.9494517000000001E-2</v>
      </c>
      <c r="E16695">
        <v>16685</v>
      </c>
      <c r="F16695" s="7">
        <v>3.8193069999999999E-8</v>
      </c>
    </row>
    <row r="16696" spans="2:6" x14ac:dyDescent="0.25">
      <c r="B16696">
        <v>16686</v>
      </c>
      <c r="C16696">
        <v>7.9064602999999997E-2</v>
      </c>
      <c r="E16696">
        <v>16686</v>
      </c>
      <c r="F16696" s="7">
        <v>6.0289587999999994E-8</v>
      </c>
    </row>
    <row r="16697" spans="2:6" x14ac:dyDescent="0.25">
      <c r="B16697">
        <v>16687</v>
      </c>
      <c r="C16697">
        <v>7.8632348000000005E-2</v>
      </c>
      <c r="E16697">
        <v>16687</v>
      </c>
      <c r="F16697" s="7">
        <v>9.1659888000000006E-8</v>
      </c>
    </row>
    <row r="16698" spans="2:6" x14ac:dyDescent="0.25">
      <c r="B16698">
        <v>16688</v>
      </c>
      <c r="C16698">
        <v>7.8196295999999998E-2</v>
      </c>
      <c r="E16698">
        <v>16688</v>
      </c>
      <c r="F16698" s="7">
        <v>1.3548956E-7</v>
      </c>
    </row>
    <row r="16699" spans="2:6" x14ac:dyDescent="0.25">
      <c r="B16699">
        <v>16689</v>
      </c>
      <c r="C16699">
        <v>7.7762736999999998E-2</v>
      </c>
      <c r="E16699">
        <v>16689</v>
      </c>
      <c r="F16699" s="7">
        <v>1.9825176E-7</v>
      </c>
    </row>
    <row r="16700" spans="2:6" x14ac:dyDescent="0.25">
      <c r="B16700">
        <v>16690</v>
      </c>
      <c r="C16700">
        <v>7.7328261999999995E-2</v>
      </c>
      <c r="E16700">
        <v>16690</v>
      </c>
      <c r="F16700" s="7">
        <v>2.7524172000000001E-7</v>
      </c>
    </row>
    <row r="16701" spans="2:6" x14ac:dyDescent="0.25">
      <c r="B16701">
        <v>16691</v>
      </c>
      <c r="C16701">
        <v>7.6893601000000006E-2</v>
      </c>
      <c r="E16701">
        <v>16691</v>
      </c>
      <c r="F16701" s="7">
        <v>3.8137875000000001E-7</v>
      </c>
    </row>
    <row r="16702" spans="2:6" x14ac:dyDescent="0.25">
      <c r="B16702">
        <v>16692</v>
      </c>
      <c r="C16702">
        <v>7.6458350999999994E-2</v>
      </c>
      <c r="E16702">
        <v>16692</v>
      </c>
      <c r="F16702" s="7">
        <v>5.0896929E-7</v>
      </c>
    </row>
    <row r="16703" spans="2:6" x14ac:dyDescent="0.25">
      <c r="B16703">
        <v>16693</v>
      </c>
      <c r="C16703">
        <v>7.6024175999999999E-2</v>
      </c>
      <c r="E16703">
        <v>16693</v>
      </c>
      <c r="F16703" s="7">
        <v>6.7089793000000001E-7</v>
      </c>
    </row>
    <row r="16704" spans="2:6" x14ac:dyDescent="0.25">
      <c r="B16704">
        <v>16694</v>
      </c>
      <c r="C16704">
        <v>7.5584632999999998E-2</v>
      </c>
      <c r="E16704">
        <v>16694</v>
      </c>
      <c r="F16704" s="7">
        <v>8.5949240999999998E-7</v>
      </c>
    </row>
    <row r="16705" spans="2:6" x14ac:dyDescent="0.25">
      <c r="B16705">
        <v>16695</v>
      </c>
      <c r="C16705">
        <v>7.5147431000000001E-2</v>
      </c>
      <c r="E16705">
        <v>16695</v>
      </c>
      <c r="F16705" s="7">
        <v>1.0780124999999999E-6</v>
      </c>
    </row>
    <row r="16706" spans="2:6" x14ac:dyDescent="0.25">
      <c r="B16706">
        <v>16696</v>
      </c>
      <c r="C16706">
        <v>7.4709980999999995E-2</v>
      </c>
      <c r="E16706">
        <v>16696</v>
      </c>
      <c r="F16706" s="7">
        <v>1.3512995E-6</v>
      </c>
    </row>
    <row r="16707" spans="2:6" x14ac:dyDescent="0.25">
      <c r="B16707">
        <v>16697</v>
      </c>
      <c r="C16707">
        <v>7.4269445000000003E-2</v>
      </c>
      <c r="E16707">
        <v>16697</v>
      </c>
      <c r="F16707" s="7">
        <v>1.6464526E-6</v>
      </c>
    </row>
    <row r="16708" spans="2:6" x14ac:dyDescent="0.25">
      <c r="B16708">
        <v>16698</v>
      </c>
      <c r="C16708">
        <v>7.3828827999999999E-2</v>
      </c>
      <c r="E16708">
        <v>16698</v>
      </c>
      <c r="F16708" s="7">
        <v>1.9719023E-6</v>
      </c>
    </row>
    <row r="16709" spans="2:6" x14ac:dyDescent="0.25">
      <c r="B16709">
        <v>16699</v>
      </c>
      <c r="C16709">
        <v>7.3386593E-2</v>
      </c>
      <c r="E16709">
        <v>16699</v>
      </c>
      <c r="F16709" s="7">
        <v>2.3312371000000001E-6</v>
      </c>
    </row>
    <row r="16710" spans="2:6" x14ac:dyDescent="0.25">
      <c r="B16710">
        <v>16700</v>
      </c>
      <c r="C16710">
        <v>7.2941700999999998E-2</v>
      </c>
      <c r="E16710">
        <v>16700</v>
      </c>
      <c r="F16710" s="7">
        <v>2.6696749E-6</v>
      </c>
    </row>
    <row r="16711" spans="2:6" x14ac:dyDescent="0.25">
      <c r="B16711">
        <v>16701</v>
      </c>
      <c r="C16711">
        <v>7.2492570000000006E-2</v>
      </c>
      <c r="E16711">
        <v>16701</v>
      </c>
      <c r="F16711" s="7">
        <v>3.0739462000000002E-6</v>
      </c>
    </row>
    <row r="16712" spans="2:6" x14ac:dyDescent="0.25">
      <c r="B16712">
        <v>16702</v>
      </c>
      <c r="C16712">
        <v>7.204323E-2</v>
      </c>
      <c r="E16712">
        <v>16702</v>
      </c>
      <c r="F16712" s="7">
        <v>3.4747954999999999E-6</v>
      </c>
    </row>
    <row r="16713" spans="2:6" x14ac:dyDescent="0.25">
      <c r="B16713">
        <v>16703</v>
      </c>
      <c r="C16713">
        <v>7.1587208999999999E-2</v>
      </c>
      <c r="E16713">
        <v>16703</v>
      </c>
      <c r="F16713" s="7">
        <v>3.7804183000000002E-6</v>
      </c>
    </row>
    <row r="16714" spans="2:6" x14ac:dyDescent="0.25">
      <c r="B16714">
        <v>16704</v>
      </c>
      <c r="C16714">
        <v>7.1131024000000001E-2</v>
      </c>
      <c r="E16714">
        <v>16704</v>
      </c>
      <c r="F16714" s="7">
        <v>4.1073343E-6</v>
      </c>
    </row>
    <row r="16715" spans="2:6" x14ac:dyDescent="0.25">
      <c r="B16715">
        <v>16705</v>
      </c>
      <c r="C16715">
        <v>7.0671427999999994E-2</v>
      </c>
      <c r="E16715">
        <v>16705</v>
      </c>
      <c r="F16715" s="7">
        <v>4.4639045000000004E-6</v>
      </c>
    </row>
    <row r="16716" spans="2:6" x14ac:dyDescent="0.25">
      <c r="B16716">
        <v>16706</v>
      </c>
      <c r="C16716">
        <v>7.0212231999999999E-2</v>
      </c>
      <c r="E16716">
        <v>16706</v>
      </c>
      <c r="F16716" s="7">
        <v>4.7600298999999998E-6</v>
      </c>
    </row>
    <row r="16717" spans="2:6" x14ac:dyDescent="0.25">
      <c r="B16717">
        <v>16707</v>
      </c>
      <c r="C16717">
        <v>6.9750799000000002E-2</v>
      </c>
      <c r="E16717">
        <v>16707</v>
      </c>
      <c r="F16717" s="7">
        <v>4.9569278999999999E-6</v>
      </c>
    </row>
    <row r="16718" spans="2:6" x14ac:dyDescent="0.25">
      <c r="B16718">
        <v>16708</v>
      </c>
      <c r="C16718">
        <v>6.9292960000000001E-2</v>
      </c>
      <c r="E16718">
        <v>16708</v>
      </c>
      <c r="F16718" s="7">
        <v>5.1501751000000001E-6</v>
      </c>
    </row>
    <row r="16719" spans="2:6" x14ac:dyDescent="0.25">
      <c r="B16719">
        <v>16709</v>
      </c>
      <c r="C16719">
        <v>6.8833283999999995E-2</v>
      </c>
      <c r="E16719">
        <v>16709</v>
      </c>
      <c r="F16719" s="7">
        <v>5.3767920999999996E-6</v>
      </c>
    </row>
    <row r="16720" spans="2:6" x14ac:dyDescent="0.25">
      <c r="B16720">
        <v>16710</v>
      </c>
      <c r="C16720">
        <v>6.8377696000000002E-2</v>
      </c>
      <c r="E16720">
        <v>16710</v>
      </c>
      <c r="F16720" s="7">
        <v>5.4311862999999996E-6</v>
      </c>
    </row>
    <row r="16721" spans="2:6" x14ac:dyDescent="0.25">
      <c r="B16721">
        <v>16711</v>
      </c>
      <c r="C16721">
        <v>6.7916833999999995E-2</v>
      </c>
      <c r="E16721">
        <v>16711</v>
      </c>
      <c r="F16721" s="7">
        <v>5.4820772999999998E-6</v>
      </c>
    </row>
    <row r="16722" spans="2:6" x14ac:dyDescent="0.25">
      <c r="B16722">
        <v>16712</v>
      </c>
      <c r="C16722">
        <v>6.7455751999999994E-2</v>
      </c>
      <c r="E16722">
        <v>16712</v>
      </c>
      <c r="F16722" s="7">
        <v>5.3562018000000002E-6</v>
      </c>
    </row>
    <row r="16723" spans="2:6" x14ac:dyDescent="0.25">
      <c r="B16723">
        <v>16713</v>
      </c>
      <c r="C16723">
        <v>6.6992125E-2</v>
      </c>
      <c r="E16723">
        <v>16713</v>
      </c>
      <c r="F16723" s="7">
        <v>5.2739925000000001E-6</v>
      </c>
    </row>
    <row r="16724" spans="2:6" x14ac:dyDescent="0.25">
      <c r="B16724">
        <v>16714</v>
      </c>
      <c r="C16724">
        <v>6.6524584999999997E-2</v>
      </c>
      <c r="E16724">
        <v>16714</v>
      </c>
      <c r="F16724" s="7">
        <v>5.0457217000000002E-6</v>
      </c>
    </row>
    <row r="16725" spans="2:6" x14ac:dyDescent="0.25">
      <c r="B16725">
        <v>16715</v>
      </c>
      <c r="C16725">
        <v>6.6061259999999997E-2</v>
      </c>
      <c r="E16725">
        <v>16715</v>
      </c>
      <c r="F16725" s="7">
        <v>4.7786047999999999E-6</v>
      </c>
    </row>
    <row r="16726" spans="2:6" x14ac:dyDescent="0.25">
      <c r="B16726">
        <v>16716</v>
      </c>
      <c r="C16726">
        <v>6.5596027000000001E-2</v>
      </c>
      <c r="E16726">
        <v>16716</v>
      </c>
      <c r="F16726" s="7">
        <v>4.5458869000000003E-6</v>
      </c>
    </row>
    <row r="16727" spans="2:6" x14ac:dyDescent="0.25">
      <c r="B16727">
        <v>16717</v>
      </c>
      <c r="C16727">
        <v>6.5130411999999999E-2</v>
      </c>
      <c r="E16727">
        <v>16717</v>
      </c>
      <c r="F16727" s="7">
        <v>4.2721597000000003E-6</v>
      </c>
    </row>
    <row r="16728" spans="2:6" x14ac:dyDescent="0.25">
      <c r="B16728">
        <v>16718</v>
      </c>
      <c r="C16728">
        <v>6.4664724000000007E-2</v>
      </c>
      <c r="E16728">
        <v>16718</v>
      </c>
      <c r="F16728" s="7">
        <v>3.9861253999999996E-6</v>
      </c>
    </row>
    <row r="16729" spans="2:6" x14ac:dyDescent="0.25">
      <c r="B16729">
        <v>16719</v>
      </c>
      <c r="C16729">
        <v>6.4198841000000006E-2</v>
      </c>
      <c r="E16729">
        <v>16719</v>
      </c>
      <c r="F16729" s="7">
        <v>3.6115852E-6</v>
      </c>
    </row>
    <row r="16730" spans="2:6" x14ac:dyDescent="0.25">
      <c r="B16730">
        <v>16720</v>
      </c>
      <c r="C16730">
        <v>6.3732417999999999E-2</v>
      </c>
      <c r="E16730">
        <v>16720</v>
      </c>
      <c r="F16730" s="7">
        <v>3.2801378000000001E-6</v>
      </c>
    </row>
    <row r="16731" spans="2:6" x14ac:dyDescent="0.25">
      <c r="B16731">
        <v>16721</v>
      </c>
      <c r="C16731">
        <v>6.3262220999999993E-2</v>
      </c>
      <c r="E16731">
        <v>16721</v>
      </c>
      <c r="F16731" s="7">
        <v>2.9389933999999999E-6</v>
      </c>
    </row>
    <row r="16732" spans="2:6" x14ac:dyDescent="0.25">
      <c r="B16732">
        <v>16722</v>
      </c>
      <c r="C16732">
        <v>6.2791775999999994E-2</v>
      </c>
      <c r="E16732">
        <v>16722</v>
      </c>
      <c r="F16732" s="7">
        <v>2.5896716999999998E-6</v>
      </c>
    </row>
    <row r="16733" spans="2:6" x14ac:dyDescent="0.25">
      <c r="B16733">
        <v>16723</v>
      </c>
      <c r="C16733">
        <v>6.2318041999999997E-2</v>
      </c>
      <c r="E16733">
        <v>16723</v>
      </c>
      <c r="F16733" s="7">
        <v>2.2800750999999999E-6</v>
      </c>
    </row>
    <row r="16734" spans="2:6" x14ac:dyDescent="0.25">
      <c r="B16734">
        <v>16724</v>
      </c>
      <c r="C16734">
        <v>6.1842463E-2</v>
      </c>
      <c r="E16734">
        <v>16724</v>
      </c>
      <c r="F16734" s="7">
        <v>1.9918881999999999E-6</v>
      </c>
    </row>
    <row r="16735" spans="2:6" x14ac:dyDescent="0.25">
      <c r="B16735">
        <v>16725</v>
      </c>
      <c r="C16735">
        <v>6.1367571000000003E-2</v>
      </c>
      <c r="E16735">
        <v>16725</v>
      </c>
      <c r="F16735" s="7">
        <v>1.6888215000000001E-6</v>
      </c>
    </row>
    <row r="16736" spans="2:6" x14ac:dyDescent="0.25">
      <c r="B16736">
        <v>16726</v>
      </c>
      <c r="C16736">
        <v>6.0890644000000001E-2</v>
      </c>
      <c r="E16736">
        <v>16726</v>
      </c>
      <c r="F16736" s="7">
        <v>1.4534755999999999E-6</v>
      </c>
    </row>
    <row r="16737" spans="2:6" x14ac:dyDescent="0.25">
      <c r="B16737">
        <v>16727</v>
      </c>
      <c r="C16737">
        <v>6.0413479999999999E-2</v>
      </c>
      <c r="E16737">
        <v>16727</v>
      </c>
      <c r="F16737" s="7">
        <v>1.2173265E-6</v>
      </c>
    </row>
    <row r="16738" spans="2:6" x14ac:dyDescent="0.25">
      <c r="B16738">
        <v>16728</v>
      </c>
      <c r="C16738">
        <v>5.9934821999999999E-2</v>
      </c>
      <c r="E16738">
        <v>16728</v>
      </c>
      <c r="F16738" s="7">
        <v>1.0209228E-6</v>
      </c>
    </row>
    <row r="16739" spans="2:6" x14ac:dyDescent="0.25">
      <c r="B16739">
        <v>16729</v>
      </c>
      <c r="C16739">
        <v>5.9456228E-2</v>
      </c>
      <c r="E16739">
        <v>16729</v>
      </c>
      <c r="F16739" s="7">
        <v>8.4008118000000003E-7</v>
      </c>
    </row>
    <row r="16740" spans="2:6" x14ac:dyDescent="0.25">
      <c r="B16740">
        <v>16730</v>
      </c>
      <c r="C16740">
        <v>5.8976832999999999E-2</v>
      </c>
      <c r="E16740">
        <v>16730</v>
      </c>
      <c r="F16740" s="7">
        <v>6.7944189999999996E-7</v>
      </c>
    </row>
    <row r="16741" spans="2:6" x14ac:dyDescent="0.25">
      <c r="B16741">
        <v>16731</v>
      </c>
      <c r="C16741">
        <v>5.8496998000000001E-2</v>
      </c>
      <c r="E16741">
        <v>16731</v>
      </c>
      <c r="F16741" s="7">
        <v>5.5381042E-7</v>
      </c>
    </row>
    <row r="16742" spans="2:6" x14ac:dyDescent="0.25">
      <c r="B16742">
        <v>16732</v>
      </c>
      <c r="C16742">
        <v>5.8014773999999998E-2</v>
      </c>
      <c r="E16742">
        <v>16732</v>
      </c>
      <c r="F16742" s="7">
        <v>4.3902151999999998E-7</v>
      </c>
    </row>
    <row r="16743" spans="2:6" x14ac:dyDescent="0.25">
      <c r="B16743">
        <v>16733</v>
      </c>
      <c r="C16743">
        <v>5.7532503999999998E-2</v>
      </c>
      <c r="E16743">
        <v>16733</v>
      </c>
      <c r="F16743" s="7">
        <v>3.4286632999999997E-7</v>
      </c>
    </row>
    <row r="16744" spans="2:6" x14ac:dyDescent="0.25">
      <c r="B16744">
        <v>16734</v>
      </c>
      <c r="C16744">
        <v>5.7049817000000003E-2</v>
      </c>
      <c r="E16744">
        <v>16734</v>
      </c>
      <c r="F16744" s="7">
        <v>2.6895945000000001E-7</v>
      </c>
    </row>
    <row r="16745" spans="2:6" x14ac:dyDescent="0.25">
      <c r="B16745">
        <v>16735</v>
      </c>
      <c r="C16745">
        <v>5.6566745000000002E-2</v>
      </c>
      <c r="E16745">
        <v>16735</v>
      </c>
      <c r="F16745" s="7">
        <v>2.0799252000000001E-7</v>
      </c>
    </row>
    <row r="16746" spans="2:6" x14ac:dyDescent="0.25">
      <c r="B16746">
        <v>16736</v>
      </c>
      <c r="C16746">
        <v>5.6084630000000003E-2</v>
      </c>
      <c r="E16746">
        <v>16736</v>
      </c>
      <c r="F16746" s="7">
        <v>1.5919085E-7</v>
      </c>
    </row>
    <row r="16747" spans="2:6" x14ac:dyDescent="0.25">
      <c r="B16747">
        <v>16737</v>
      </c>
      <c r="C16747">
        <v>5.5603555999999998E-2</v>
      </c>
      <c r="E16747">
        <v>16737</v>
      </c>
      <c r="F16747" s="7">
        <v>1.2019355999999999E-7</v>
      </c>
    </row>
    <row r="16748" spans="2:6" x14ac:dyDescent="0.25">
      <c r="B16748">
        <v>16738</v>
      </c>
      <c r="C16748">
        <v>5.5121824E-2</v>
      </c>
      <c r="E16748">
        <v>16738</v>
      </c>
      <c r="F16748" s="7">
        <v>8.9407128000000002E-8</v>
      </c>
    </row>
    <row r="16749" spans="2:6" x14ac:dyDescent="0.25">
      <c r="B16749">
        <v>16739</v>
      </c>
      <c r="C16749">
        <v>5.4639522000000003E-2</v>
      </c>
      <c r="E16749">
        <v>16739</v>
      </c>
      <c r="F16749" s="7">
        <v>6.6276519999999998E-8</v>
      </c>
    </row>
    <row r="16750" spans="2:6" x14ac:dyDescent="0.25">
      <c r="B16750">
        <v>16740</v>
      </c>
      <c r="C16750">
        <v>5.4154143000000002E-2</v>
      </c>
      <c r="E16750">
        <v>16740</v>
      </c>
      <c r="F16750" s="7">
        <v>4.7900260999999999E-8</v>
      </c>
    </row>
    <row r="16751" spans="2:6" x14ac:dyDescent="0.25">
      <c r="B16751">
        <v>16741</v>
      </c>
      <c r="C16751">
        <v>5.3663923000000002E-2</v>
      </c>
      <c r="E16751">
        <v>16741</v>
      </c>
      <c r="F16751" s="7">
        <v>3.4727178000000001E-8</v>
      </c>
    </row>
    <row r="16752" spans="2:6" x14ac:dyDescent="0.25">
      <c r="B16752">
        <v>16742</v>
      </c>
      <c r="C16752">
        <v>5.3172274999999998E-2</v>
      </c>
      <c r="E16752">
        <v>16742</v>
      </c>
      <c r="F16752" s="7">
        <v>2.4554288999999999E-8</v>
      </c>
    </row>
    <row r="16753" spans="2:6" x14ac:dyDescent="0.25">
      <c r="B16753">
        <v>16743</v>
      </c>
      <c r="C16753">
        <v>5.2683504999999999E-2</v>
      </c>
      <c r="E16753">
        <v>16743</v>
      </c>
      <c r="F16753" s="7">
        <v>1.7447759000000001E-8</v>
      </c>
    </row>
    <row r="16754" spans="2:6" x14ac:dyDescent="0.25">
      <c r="B16754">
        <v>16744</v>
      </c>
      <c r="C16754">
        <v>5.2195691000000002E-2</v>
      </c>
      <c r="E16754">
        <v>16744</v>
      </c>
      <c r="F16754" s="7">
        <v>1.2061159999999999E-8</v>
      </c>
    </row>
    <row r="16755" spans="2:6" x14ac:dyDescent="0.25">
      <c r="B16755">
        <v>16745</v>
      </c>
      <c r="C16755">
        <v>5.1709637000000003E-2</v>
      </c>
      <c r="E16755">
        <v>16745</v>
      </c>
      <c r="F16755" s="7">
        <v>8.2387493999999997E-9</v>
      </c>
    </row>
    <row r="16756" spans="2:6" x14ac:dyDescent="0.25">
      <c r="B16756">
        <v>16746</v>
      </c>
      <c r="C16756">
        <v>5.1226119000000001E-2</v>
      </c>
      <c r="E16756">
        <v>16746</v>
      </c>
      <c r="F16756" s="7">
        <v>5.5748608999999998E-9</v>
      </c>
    </row>
    <row r="16757" spans="2:6" x14ac:dyDescent="0.25">
      <c r="B16757">
        <v>16747</v>
      </c>
      <c r="C16757">
        <v>5.0688984999999999E-2</v>
      </c>
      <c r="E16757">
        <v>16747</v>
      </c>
      <c r="F16757" s="7">
        <v>3.7474917E-9</v>
      </c>
    </row>
    <row r="16758" spans="2:6" x14ac:dyDescent="0.25">
      <c r="B16758">
        <v>16748</v>
      </c>
      <c r="C16758">
        <v>5.0070462000000003E-2</v>
      </c>
      <c r="E16758">
        <v>16748</v>
      </c>
      <c r="F16758" s="7">
        <v>2.4661200000000002E-9</v>
      </c>
    </row>
    <row r="16759" spans="2:6" x14ac:dyDescent="0.25">
      <c r="B16759">
        <v>16749</v>
      </c>
      <c r="C16759">
        <v>7.9406553000000005E-2</v>
      </c>
      <c r="E16759">
        <v>16749</v>
      </c>
      <c r="F16759" s="7">
        <v>2.6265872000000001E-9</v>
      </c>
    </row>
    <row r="16760" spans="2:6" x14ac:dyDescent="0.25">
      <c r="B16760">
        <v>16750</v>
      </c>
      <c r="C16760">
        <v>7.8960575000000005E-2</v>
      </c>
      <c r="E16760">
        <v>16750</v>
      </c>
      <c r="F16760" s="7">
        <v>4.8400549E-9</v>
      </c>
    </row>
    <row r="16761" spans="2:6" x14ac:dyDescent="0.25">
      <c r="B16761">
        <v>16751</v>
      </c>
      <c r="C16761">
        <v>7.8484674000000004E-2</v>
      </c>
      <c r="E16761">
        <v>16751</v>
      </c>
      <c r="F16761" s="7">
        <v>8.7331499999999994E-9</v>
      </c>
    </row>
    <row r="16762" spans="2:6" x14ac:dyDescent="0.25">
      <c r="B16762">
        <v>16752</v>
      </c>
      <c r="C16762">
        <v>7.8058300999999997E-2</v>
      </c>
      <c r="E16762">
        <v>16752</v>
      </c>
      <c r="F16762" s="7">
        <v>1.5421249E-8</v>
      </c>
    </row>
    <row r="16763" spans="2:6" x14ac:dyDescent="0.25">
      <c r="B16763">
        <v>16753</v>
      </c>
      <c r="C16763">
        <v>7.7631554000000005E-2</v>
      </c>
      <c r="E16763">
        <v>16753</v>
      </c>
      <c r="F16763" s="7">
        <v>2.5715401000000001E-8</v>
      </c>
    </row>
    <row r="16764" spans="2:6" x14ac:dyDescent="0.25">
      <c r="B16764">
        <v>16754</v>
      </c>
      <c r="C16764">
        <v>7.7202228999999997E-2</v>
      </c>
      <c r="E16764">
        <v>16754</v>
      </c>
      <c r="F16764" s="7">
        <v>4.1107825E-8</v>
      </c>
    </row>
    <row r="16765" spans="2:6" x14ac:dyDescent="0.25">
      <c r="B16765">
        <v>16755</v>
      </c>
      <c r="C16765">
        <v>7.6776324000000007E-2</v>
      </c>
      <c r="E16765">
        <v>16755</v>
      </c>
      <c r="F16765" s="7">
        <v>6.4432620000000003E-8</v>
      </c>
    </row>
    <row r="16766" spans="2:6" x14ac:dyDescent="0.25">
      <c r="B16766">
        <v>16756</v>
      </c>
      <c r="C16766">
        <v>7.6348887000000004E-2</v>
      </c>
      <c r="E16766">
        <v>16756</v>
      </c>
      <c r="F16766" s="7">
        <v>9.8873479999999996E-8</v>
      </c>
    </row>
    <row r="16767" spans="2:6" x14ac:dyDescent="0.25">
      <c r="B16767">
        <v>16757</v>
      </c>
      <c r="C16767">
        <v>7.5918116999999993E-2</v>
      </c>
      <c r="E16767">
        <v>16757</v>
      </c>
      <c r="F16767" s="7">
        <v>1.4464632999999999E-7</v>
      </c>
    </row>
    <row r="16768" spans="2:6" x14ac:dyDescent="0.25">
      <c r="B16768">
        <v>16758</v>
      </c>
      <c r="C16768">
        <v>7.5488922999999999E-2</v>
      </c>
      <c r="E16768">
        <v>16758</v>
      </c>
      <c r="F16768" s="7">
        <v>2.1033764999999999E-7</v>
      </c>
    </row>
    <row r="16769" spans="2:6" x14ac:dyDescent="0.25">
      <c r="B16769">
        <v>16759</v>
      </c>
      <c r="C16769">
        <v>7.5057347999999996E-2</v>
      </c>
      <c r="E16769">
        <v>16759</v>
      </c>
      <c r="F16769" s="7">
        <v>2.9540807999999999E-7</v>
      </c>
    </row>
    <row r="16770" spans="2:6" x14ac:dyDescent="0.25">
      <c r="B16770">
        <v>16760</v>
      </c>
      <c r="C16770">
        <v>7.4626906000000007E-2</v>
      </c>
      <c r="E16770">
        <v>16760</v>
      </c>
      <c r="F16770" s="7">
        <v>4.1000876999999999E-7</v>
      </c>
    </row>
    <row r="16771" spans="2:6" x14ac:dyDescent="0.25">
      <c r="B16771">
        <v>16761</v>
      </c>
      <c r="C16771">
        <v>7.4194214999999994E-2</v>
      </c>
      <c r="E16771">
        <v>16761</v>
      </c>
      <c r="F16771" s="7">
        <v>5.4493645000000005E-7</v>
      </c>
    </row>
    <row r="16772" spans="2:6" x14ac:dyDescent="0.25">
      <c r="B16772">
        <v>16762</v>
      </c>
      <c r="C16772">
        <v>7.3761349000000004E-2</v>
      </c>
      <c r="E16772">
        <v>16762</v>
      </c>
      <c r="F16772" s="7">
        <v>7.1249714999999999E-7</v>
      </c>
    </row>
    <row r="16773" spans="2:6" x14ac:dyDescent="0.25">
      <c r="B16773">
        <v>16763</v>
      </c>
      <c r="C16773">
        <v>7.3330649999999997E-2</v>
      </c>
      <c r="E16773">
        <v>16763</v>
      </c>
      <c r="F16773" s="7">
        <v>9.1025850000000001E-7</v>
      </c>
    </row>
    <row r="16774" spans="2:6" x14ac:dyDescent="0.25">
      <c r="B16774">
        <v>16764</v>
      </c>
      <c r="C16774">
        <v>7.2899393000000007E-2</v>
      </c>
      <c r="E16774">
        <v>16764</v>
      </c>
      <c r="F16774" s="7">
        <v>1.1369960999999999E-6</v>
      </c>
    </row>
    <row r="16775" spans="2:6" x14ac:dyDescent="0.25">
      <c r="B16775">
        <v>16765</v>
      </c>
      <c r="C16775">
        <v>7.2465722999999996E-2</v>
      </c>
      <c r="E16775">
        <v>16765</v>
      </c>
      <c r="F16775" s="7">
        <v>1.4210187000000001E-6</v>
      </c>
    </row>
    <row r="16776" spans="2:6" x14ac:dyDescent="0.25">
      <c r="B16776">
        <v>16766</v>
      </c>
      <c r="C16776">
        <v>7.2032341E-2</v>
      </c>
      <c r="E16776">
        <v>16766</v>
      </c>
      <c r="F16776" s="7">
        <v>1.7289684E-6</v>
      </c>
    </row>
    <row r="16777" spans="2:6" x14ac:dyDescent="0.25">
      <c r="B16777">
        <v>16767</v>
      </c>
      <c r="C16777">
        <v>7.1594947000000006E-2</v>
      </c>
      <c r="E16777">
        <v>16767</v>
      </c>
      <c r="F16777" s="7">
        <v>2.0488386E-6</v>
      </c>
    </row>
    <row r="16778" spans="2:6" x14ac:dyDescent="0.25">
      <c r="B16778">
        <v>16768</v>
      </c>
      <c r="C16778">
        <v>7.1154433000000003E-2</v>
      </c>
      <c r="E16778">
        <v>16768</v>
      </c>
      <c r="F16778" s="7">
        <v>2.4332709999999999E-6</v>
      </c>
    </row>
    <row r="16779" spans="2:6" x14ac:dyDescent="0.25">
      <c r="B16779">
        <v>16769</v>
      </c>
      <c r="C16779">
        <v>7.0712681999999999E-2</v>
      </c>
      <c r="E16779">
        <v>16769</v>
      </c>
      <c r="F16779" s="7">
        <v>2.7682743000000002E-6</v>
      </c>
    </row>
    <row r="16780" spans="2:6" x14ac:dyDescent="0.25">
      <c r="B16780">
        <v>16770</v>
      </c>
      <c r="C16780">
        <v>7.0266865999999997E-2</v>
      </c>
      <c r="E16780">
        <v>16770</v>
      </c>
      <c r="F16780" s="7">
        <v>3.1755661999999999E-6</v>
      </c>
    </row>
    <row r="16781" spans="2:6" x14ac:dyDescent="0.25">
      <c r="B16781">
        <v>16771</v>
      </c>
      <c r="C16781">
        <v>6.9816532000000001E-2</v>
      </c>
      <c r="E16781">
        <v>16771</v>
      </c>
      <c r="F16781" s="7">
        <v>3.5592996000000002E-6</v>
      </c>
    </row>
    <row r="16782" spans="2:6" x14ac:dyDescent="0.25">
      <c r="B16782">
        <v>16772</v>
      </c>
      <c r="C16782">
        <v>6.9365343999999995E-2</v>
      </c>
      <c r="E16782">
        <v>16772</v>
      </c>
      <c r="F16782" s="7">
        <v>3.9184287E-6</v>
      </c>
    </row>
    <row r="16783" spans="2:6" x14ac:dyDescent="0.25">
      <c r="B16783">
        <v>16773</v>
      </c>
      <c r="C16783">
        <v>6.8910844999999998E-2</v>
      </c>
      <c r="E16783">
        <v>16773</v>
      </c>
      <c r="F16783" s="7">
        <v>4.2438742999999997E-6</v>
      </c>
    </row>
    <row r="16784" spans="2:6" x14ac:dyDescent="0.25">
      <c r="B16784">
        <v>16774</v>
      </c>
      <c r="C16784">
        <v>6.8456151000000007E-2</v>
      </c>
      <c r="E16784">
        <v>16774</v>
      </c>
      <c r="F16784" s="7">
        <v>4.6004113999999999E-6</v>
      </c>
    </row>
    <row r="16785" spans="2:6" x14ac:dyDescent="0.25">
      <c r="B16785">
        <v>16775</v>
      </c>
      <c r="C16785">
        <v>6.8002084000000004E-2</v>
      </c>
      <c r="E16785">
        <v>16775</v>
      </c>
      <c r="F16785" s="7">
        <v>4.9339029000000002E-6</v>
      </c>
    </row>
    <row r="16786" spans="2:6" x14ac:dyDescent="0.25">
      <c r="B16786">
        <v>16776</v>
      </c>
      <c r="C16786">
        <v>6.7548736999999998E-2</v>
      </c>
      <c r="E16786">
        <v>16776</v>
      </c>
      <c r="F16786" s="7">
        <v>5.2254892E-6</v>
      </c>
    </row>
    <row r="16787" spans="2:6" x14ac:dyDescent="0.25">
      <c r="B16787">
        <v>16777</v>
      </c>
      <c r="C16787">
        <v>6.7097800999999999E-2</v>
      </c>
      <c r="E16787">
        <v>16777</v>
      </c>
      <c r="F16787" s="7">
        <v>5.3583289000000002E-6</v>
      </c>
    </row>
    <row r="16788" spans="2:6" x14ac:dyDescent="0.25">
      <c r="B16788">
        <v>16778</v>
      </c>
      <c r="C16788">
        <v>6.6646659999999996E-2</v>
      </c>
      <c r="E16788">
        <v>16778</v>
      </c>
      <c r="F16788" s="7">
        <v>5.5554624000000004E-6</v>
      </c>
    </row>
    <row r="16789" spans="2:6" x14ac:dyDescent="0.25">
      <c r="B16789">
        <v>16779</v>
      </c>
      <c r="C16789">
        <v>6.6193777999999995E-2</v>
      </c>
      <c r="E16789">
        <v>16779</v>
      </c>
      <c r="F16789" s="7">
        <v>5.5850872000000003E-6</v>
      </c>
    </row>
    <row r="16790" spans="2:6" x14ac:dyDescent="0.25">
      <c r="B16790">
        <v>16780</v>
      </c>
      <c r="C16790">
        <v>6.5738603000000007E-2</v>
      </c>
      <c r="E16790">
        <v>16780</v>
      </c>
      <c r="F16790" s="7">
        <v>5.5569499000000003E-6</v>
      </c>
    </row>
    <row r="16791" spans="2:6" x14ac:dyDescent="0.25">
      <c r="B16791">
        <v>16781</v>
      </c>
      <c r="C16791">
        <v>6.5277882999999995E-2</v>
      </c>
      <c r="E16791">
        <v>16781</v>
      </c>
      <c r="F16791" s="7">
        <v>5.5381715000000001E-6</v>
      </c>
    </row>
    <row r="16792" spans="2:6" x14ac:dyDescent="0.25">
      <c r="B16792">
        <v>16782</v>
      </c>
      <c r="C16792">
        <v>6.4815127E-2</v>
      </c>
      <c r="E16792">
        <v>16782</v>
      </c>
      <c r="F16792" s="7">
        <v>5.4050301000000003E-6</v>
      </c>
    </row>
    <row r="16793" spans="2:6" x14ac:dyDescent="0.25">
      <c r="B16793">
        <v>16783</v>
      </c>
      <c r="C16793">
        <v>6.4354249000000002E-2</v>
      </c>
      <c r="E16793">
        <v>16783</v>
      </c>
      <c r="F16793" s="7">
        <v>5.1494281000000001E-6</v>
      </c>
    </row>
    <row r="16794" spans="2:6" x14ac:dyDescent="0.25">
      <c r="B16794">
        <v>16784</v>
      </c>
      <c r="C16794">
        <v>6.3894440999999996E-2</v>
      </c>
      <c r="E16794">
        <v>16784</v>
      </c>
      <c r="F16794" s="7">
        <v>4.9404911999999998E-6</v>
      </c>
    </row>
    <row r="16795" spans="2:6" x14ac:dyDescent="0.25">
      <c r="B16795">
        <v>16785</v>
      </c>
      <c r="C16795">
        <v>6.3433880999999998E-2</v>
      </c>
      <c r="E16795">
        <v>16785</v>
      </c>
      <c r="F16795" s="7">
        <v>4.6902899999999999E-6</v>
      </c>
    </row>
    <row r="16796" spans="2:6" x14ac:dyDescent="0.25">
      <c r="B16796">
        <v>16786</v>
      </c>
      <c r="C16796">
        <v>6.2975130000000004E-2</v>
      </c>
      <c r="E16796">
        <v>16786</v>
      </c>
      <c r="F16796" s="7">
        <v>4.3832676000000002E-6</v>
      </c>
    </row>
    <row r="16797" spans="2:6" x14ac:dyDescent="0.25">
      <c r="B16797">
        <v>16787</v>
      </c>
      <c r="C16797">
        <v>6.2513207000000001E-2</v>
      </c>
      <c r="E16797">
        <v>16787</v>
      </c>
      <c r="F16797" s="7">
        <v>4.0283454000000004E-6</v>
      </c>
    </row>
    <row r="16798" spans="2:6" x14ac:dyDescent="0.25">
      <c r="B16798">
        <v>16788</v>
      </c>
      <c r="C16798">
        <v>6.2050770999999998E-2</v>
      </c>
      <c r="E16798">
        <v>16788</v>
      </c>
      <c r="F16798" s="7">
        <v>3.6731873999999999E-6</v>
      </c>
    </row>
    <row r="16799" spans="2:6" x14ac:dyDescent="0.25">
      <c r="B16799">
        <v>16789</v>
      </c>
      <c r="C16799">
        <v>6.1584541999999999E-2</v>
      </c>
      <c r="E16799">
        <v>16789</v>
      </c>
      <c r="F16799" s="7">
        <v>3.3360732999999998E-6</v>
      </c>
    </row>
    <row r="16800" spans="2:6" x14ac:dyDescent="0.25">
      <c r="B16800">
        <v>16790</v>
      </c>
      <c r="C16800">
        <v>6.1116647000000003E-2</v>
      </c>
      <c r="E16800">
        <v>16790</v>
      </c>
      <c r="F16800" s="7">
        <v>2.9930187E-6</v>
      </c>
    </row>
    <row r="16801" spans="2:6" x14ac:dyDescent="0.25">
      <c r="B16801">
        <v>16791</v>
      </c>
      <c r="C16801">
        <v>6.0649320999999999E-2</v>
      </c>
      <c r="E16801">
        <v>16791</v>
      </c>
      <c r="F16801" s="7">
        <v>2.6444541000000002E-6</v>
      </c>
    </row>
    <row r="16802" spans="2:6" x14ac:dyDescent="0.25">
      <c r="B16802">
        <v>16792</v>
      </c>
      <c r="C16802">
        <v>6.0179094000000002E-2</v>
      </c>
      <c r="E16802">
        <v>16792</v>
      </c>
      <c r="F16802" s="7">
        <v>2.2854575E-6</v>
      </c>
    </row>
    <row r="16803" spans="2:6" x14ac:dyDescent="0.25">
      <c r="B16803">
        <v>16793</v>
      </c>
      <c r="C16803">
        <v>5.9707651E-2</v>
      </c>
      <c r="E16803">
        <v>16793</v>
      </c>
      <c r="F16803" s="7">
        <v>2.0051183999999999E-6</v>
      </c>
    </row>
    <row r="16804" spans="2:6" x14ac:dyDescent="0.25">
      <c r="B16804">
        <v>16794</v>
      </c>
      <c r="C16804">
        <v>5.9238618E-2</v>
      </c>
      <c r="E16804">
        <v>16794</v>
      </c>
      <c r="F16804" s="7">
        <v>1.7111435000000001E-6</v>
      </c>
    </row>
    <row r="16805" spans="2:6" x14ac:dyDescent="0.25">
      <c r="B16805">
        <v>16795</v>
      </c>
      <c r="C16805">
        <v>5.8767566E-2</v>
      </c>
      <c r="E16805">
        <v>16795</v>
      </c>
      <c r="F16805" s="7">
        <v>1.4641852E-6</v>
      </c>
    </row>
    <row r="16806" spans="2:6" x14ac:dyDescent="0.25">
      <c r="B16806">
        <v>16796</v>
      </c>
      <c r="C16806">
        <v>5.8296410999999999E-2</v>
      </c>
      <c r="E16806">
        <v>16796</v>
      </c>
      <c r="F16806" s="7">
        <v>1.2310556E-6</v>
      </c>
    </row>
    <row r="16807" spans="2:6" x14ac:dyDescent="0.25">
      <c r="B16807">
        <v>16797</v>
      </c>
      <c r="C16807">
        <v>5.7824638999999997E-2</v>
      </c>
      <c r="E16807">
        <v>16797</v>
      </c>
      <c r="F16807" s="7">
        <v>1.0294569E-6</v>
      </c>
    </row>
    <row r="16808" spans="2:6" x14ac:dyDescent="0.25">
      <c r="B16808">
        <v>16798</v>
      </c>
      <c r="C16808">
        <v>5.7351842E-2</v>
      </c>
      <c r="E16808">
        <v>16798</v>
      </c>
      <c r="F16808" s="7">
        <v>8.4128637E-7</v>
      </c>
    </row>
    <row r="16809" spans="2:6" x14ac:dyDescent="0.25">
      <c r="B16809">
        <v>16799</v>
      </c>
      <c r="C16809">
        <v>5.6880113000000003E-2</v>
      </c>
      <c r="E16809">
        <v>16799</v>
      </c>
      <c r="F16809" s="7">
        <v>6.8240999999999998E-7</v>
      </c>
    </row>
    <row r="16810" spans="2:6" x14ac:dyDescent="0.25">
      <c r="B16810">
        <v>16800</v>
      </c>
      <c r="C16810">
        <v>5.6405626E-2</v>
      </c>
      <c r="E16810">
        <v>16800</v>
      </c>
      <c r="F16810" s="7">
        <v>5.5023277000000001E-7</v>
      </c>
    </row>
    <row r="16811" spans="2:6" x14ac:dyDescent="0.25">
      <c r="B16811">
        <v>16801</v>
      </c>
      <c r="C16811">
        <v>5.5928088000000001E-2</v>
      </c>
      <c r="E16811">
        <v>16801</v>
      </c>
      <c r="F16811" s="7">
        <v>4.4122844999999998E-7</v>
      </c>
    </row>
    <row r="16812" spans="2:6" x14ac:dyDescent="0.25">
      <c r="B16812">
        <v>16802</v>
      </c>
      <c r="C16812">
        <v>5.5450734000000002E-2</v>
      </c>
      <c r="E16812">
        <v>16802</v>
      </c>
      <c r="F16812" s="7">
        <v>3.4290722000000002E-7</v>
      </c>
    </row>
    <row r="16813" spans="2:6" x14ac:dyDescent="0.25">
      <c r="B16813">
        <v>16803</v>
      </c>
      <c r="C16813">
        <v>5.4973671000000002E-2</v>
      </c>
      <c r="E16813">
        <v>16803</v>
      </c>
      <c r="F16813" s="7">
        <v>2.7028277E-7</v>
      </c>
    </row>
    <row r="16814" spans="2:6" x14ac:dyDescent="0.25">
      <c r="B16814">
        <v>16804</v>
      </c>
      <c r="C16814">
        <v>5.4498405E-2</v>
      </c>
      <c r="E16814">
        <v>16804</v>
      </c>
      <c r="F16814" s="7">
        <v>2.0696346E-7</v>
      </c>
    </row>
    <row r="16815" spans="2:6" x14ac:dyDescent="0.25">
      <c r="B16815">
        <v>16805</v>
      </c>
      <c r="C16815">
        <v>5.4023661000000001E-2</v>
      </c>
      <c r="E16815">
        <v>16805</v>
      </c>
      <c r="F16815" s="7">
        <v>1.5799669E-7</v>
      </c>
    </row>
    <row r="16816" spans="2:6" x14ac:dyDescent="0.25">
      <c r="B16816">
        <v>16806</v>
      </c>
      <c r="C16816">
        <v>5.3548593999999998E-2</v>
      </c>
      <c r="E16816">
        <v>16806</v>
      </c>
      <c r="F16816" s="7">
        <v>1.1870146E-7</v>
      </c>
    </row>
    <row r="16817" spans="2:6" x14ac:dyDescent="0.25">
      <c r="B16817">
        <v>16807</v>
      </c>
      <c r="C16817">
        <v>5.3070646999999999E-2</v>
      </c>
      <c r="E16817">
        <v>16807</v>
      </c>
      <c r="F16817" s="7">
        <v>8.7776034999999999E-8</v>
      </c>
    </row>
    <row r="16818" spans="2:6" x14ac:dyDescent="0.25">
      <c r="B16818">
        <v>16808</v>
      </c>
      <c r="C16818">
        <v>5.2590992000000003E-2</v>
      </c>
      <c r="E16818">
        <v>16808</v>
      </c>
      <c r="F16818" s="7">
        <v>6.4400232000000002E-8</v>
      </c>
    </row>
    <row r="16819" spans="2:6" x14ac:dyDescent="0.25">
      <c r="B16819">
        <v>16809</v>
      </c>
      <c r="C16819">
        <v>5.2109409000000002E-2</v>
      </c>
      <c r="E16819">
        <v>16809</v>
      </c>
      <c r="F16819" s="7">
        <v>4.706899E-8</v>
      </c>
    </row>
    <row r="16820" spans="2:6" x14ac:dyDescent="0.25">
      <c r="B16820">
        <v>16810</v>
      </c>
      <c r="C16820">
        <v>5.1626984000000001E-2</v>
      </c>
      <c r="E16820">
        <v>16810</v>
      </c>
      <c r="F16820" s="7">
        <v>3.4100598E-8</v>
      </c>
    </row>
    <row r="16821" spans="2:6" x14ac:dyDescent="0.25">
      <c r="B16821">
        <v>16811</v>
      </c>
      <c r="C16821">
        <v>5.1146071000000001E-2</v>
      </c>
      <c r="E16821">
        <v>16811</v>
      </c>
      <c r="F16821" s="7">
        <v>2.4089624999999999E-8</v>
      </c>
    </row>
    <row r="16822" spans="2:6" x14ac:dyDescent="0.25">
      <c r="B16822">
        <v>16812</v>
      </c>
      <c r="C16822">
        <v>5.0665494999999998E-2</v>
      </c>
      <c r="E16822">
        <v>16812</v>
      </c>
      <c r="F16822" s="7">
        <v>1.7007766000000001E-8</v>
      </c>
    </row>
    <row r="16823" spans="2:6" x14ac:dyDescent="0.25">
      <c r="B16823">
        <v>16813</v>
      </c>
      <c r="C16823">
        <v>5.0182142999999999E-2</v>
      </c>
      <c r="E16823">
        <v>16813</v>
      </c>
      <c r="F16823" s="7">
        <v>1.1778532E-8</v>
      </c>
    </row>
    <row r="16824" spans="2:6" x14ac:dyDescent="0.25">
      <c r="B16824">
        <v>16814</v>
      </c>
      <c r="C16824">
        <v>4.9689776999999997E-2</v>
      </c>
      <c r="E16824">
        <v>16814</v>
      </c>
      <c r="F16824" s="7">
        <v>8.0260420000000004E-9</v>
      </c>
    </row>
    <row r="16825" spans="2:6" x14ac:dyDescent="0.25">
      <c r="B16825">
        <v>16815</v>
      </c>
      <c r="C16825">
        <v>4.9174752000000002E-2</v>
      </c>
      <c r="E16825">
        <v>16815</v>
      </c>
      <c r="F16825" s="7">
        <v>5.4099428000000001E-9</v>
      </c>
    </row>
    <row r="16826" spans="2:6" x14ac:dyDescent="0.25">
      <c r="B16826">
        <v>16816</v>
      </c>
      <c r="C16826">
        <v>4.8612210000000003E-2</v>
      </c>
      <c r="E16826">
        <v>16816</v>
      </c>
      <c r="F16826" s="7">
        <v>3.6352188999999998E-9</v>
      </c>
    </row>
    <row r="16827" spans="2:6" x14ac:dyDescent="0.25">
      <c r="B16827">
        <v>16817</v>
      </c>
      <c r="C16827">
        <v>4.7984131999999999E-2</v>
      </c>
      <c r="E16827">
        <v>16817</v>
      </c>
      <c r="F16827" s="7">
        <v>2.3903516999999998E-9</v>
      </c>
    </row>
    <row r="16828" spans="2:6" x14ac:dyDescent="0.25">
      <c r="B16828">
        <v>16818</v>
      </c>
      <c r="C16828">
        <v>7.7094719000000006E-2</v>
      </c>
      <c r="E16828">
        <v>16818</v>
      </c>
      <c r="F16828" s="7">
        <v>2.8561613000000002E-9</v>
      </c>
    </row>
    <row r="16829" spans="2:6" x14ac:dyDescent="0.25">
      <c r="B16829">
        <v>16819</v>
      </c>
      <c r="C16829">
        <v>7.6659251999999997E-2</v>
      </c>
      <c r="E16829">
        <v>16819</v>
      </c>
      <c r="F16829" s="7">
        <v>5.2853329000000001E-9</v>
      </c>
    </row>
    <row r="16830" spans="2:6" x14ac:dyDescent="0.25">
      <c r="B16830">
        <v>16820</v>
      </c>
      <c r="C16830">
        <v>7.6203954000000004E-2</v>
      </c>
      <c r="E16830">
        <v>16820</v>
      </c>
      <c r="F16830" s="7">
        <v>9.4365928999999997E-9</v>
      </c>
    </row>
    <row r="16831" spans="2:6" x14ac:dyDescent="0.25">
      <c r="B16831">
        <v>16821</v>
      </c>
      <c r="C16831">
        <v>7.5788668000000003E-2</v>
      </c>
      <c r="E16831">
        <v>16821</v>
      </c>
      <c r="F16831" s="7">
        <v>1.6657962E-8</v>
      </c>
    </row>
    <row r="16832" spans="2:6" x14ac:dyDescent="0.25">
      <c r="B16832">
        <v>16822</v>
      </c>
      <c r="C16832">
        <v>7.5378658000000001E-2</v>
      </c>
      <c r="E16832">
        <v>16822</v>
      </c>
      <c r="F16832" s="7">
        <v>2.7554639000000002E-8</v>
      </c>
    </row>
    <row r="16833" spans="2:6" x14ac:dyDescent="0.25">
      <c r="B16833">
        <v>16823</v>
      </c>
      <c r="C16833">
        <v>7.4960844999999998E-2</v>
      </c>
      <c r="E16833">
        <v>16823</v>
      </c>
      <c r="F16833" s="7">
        <v>4.4440668999999998E-8</v>
      </c>
    </row>
    <row r="16834" spans="2:6" x14ac:dyDescent="0.25">
      <c r="B16834">
        <v>16824</v>
      </c>
      <c r="C16834">
        <v>7.4537672999999999E-2</v>
      </c>
      <c r="E16834">
        <v>16824</v>
      </c>
      <c r="F16834" s="7">
        <v>6.9260187000000003E-8</v>
      </c>
    </row>
    <row r="16835" spans="2:6" x14ac:dyDescent="0.25">
      <c r="B16835">
        <v>16825</v>
      </c>
      <c r="C16835">
        <v>7.4113573000000002E-2</v>
      </c>
      <c r="E16835">
        <v>16825</v>
      </c>
      <c r="F16835" s="7">
        <v>1.0545716E-7</v>
      </c>
    </row>
    <row r="16836" spans="2:6" x14ac:dyDescent="0.25">
      <c r="B16836">
        <v>16826</v>
      </c>
      <c r="C16836">
        <v>7.3690611000000003E-2</v>
      </c>
      <c r="E16836">
        <v>16826</v>
      </c>
      <c r="F16836" s="7">
        <v>1.5450863000000001E-7</v>
      </c>
    </row>
    <row r="16837" spans="2:6" x14ac:dyDescent="0.25">
      <c r="B16837">
        <v>16827</v>
      </c>
      <c r="C16837">
        <v>7.3267296999999995E-2</v>
      </c>
      <c r="E16837">
        <v>16827</v>
      </c>
      <c r="F16837" s="7">
        <v>2.2560761000000001E-7</v>
      </c>
    </row>
    <row r="16838" spans="2:6" x14ac:dyDescent="0.25">
      <c r="B16838">
        <v>16828</v>
      </c>
      <c r="C16838">
        <v>7.2842433999999998E-2</v>
      </c>
      <c r="E16838">
        <v>16828</v>
      </c>
      <c r="F16838" s="7">
        <v>3.1632851000000002E-7</v>
      </c>
    </row>
    <row r="16839" spans="2:6" x14ac:dyDescent="0.25">
      <c r="B16839">
        <v>16829</v>
      </c>
      <c r="C16839">
        <v>7.2418354000000004E-2</v>
      </c>
      <c r="E16839">
        <v>16829</v>
      </c>
      <c r="F16839" s="7">
        <v>4.3054427000000002E-7</v>
      </c>
    </row>
    <row r="16840" spans="2:6" x14ac:dyDescent="0.25">
      <c r="B16840">
        <v>16830</v>
      </c>
      <c r="C16840">
        <v>7.1992042000000006E-2</v>
      </c>
      <c r="E16840">
        <v>16830</v>
      </c>
      <c r="F16840" s="7">
        <v>5.8163298999999999E-7</v>
      </c>
    </row>
    <row r="16841" spans="2:6" x14ac:dyDescent="0.25">
      <c r="B16841">
        <v>16831</v>
      </c>
      <c r="C16841">
        <v>7.1562589999999995E-2</v>
      </c>
      <c r="E16841">
        <v>16831</v>
      </c>
      <c r="F16841" s="7">
        <v>7.5806668999999997E-7</v>
      </c>
    </row>
    <row r="16842" spans="2:6" x14ac:dyDescent="0.25">
      <c r="B16842">
        <v>16832</v>
      </c>
      <c r="C16842">
        <v>7.1133192999999997E-2</v>
      </c>
      <c r="E16842">
        <v>16832</v>
      </c>
      <c r="F16842" s="7">
        <v>9.7464172999999992E-7</v>
      </c>
    </row>
    <row r="16843" spans="2:6" x14ac:dyDescent="0.25">
      <c r="B16843">
        <v>16833</v>
      </c>
      <c r="C16843">
        <v>7.0703322999999998E-2</v>
      </c>
      <c r="E16843">
        <v>16833</v>
      </c>
      <c r="F16843" s="7">
        <v>1.2150658000000001E-6</v>
      </c>
    </row>
    <row r="16844" spans="2:6" x14ac:dyDescent="0.25">
      <c r="B16844">
        <v>16834</v>
      </c>
      <c r="C16844">
        <v>7.0273128000000004E-2</v>
      </c>
      <c r="E16844">
        <v>16834</v>
      </c>
      <c r="F16844" s="7">
        <v>1.4729591999999999E-6</v>
      </c>
    </row>
    <row r="16845" spans="2:6" x14ac:dyDescent="0.25">
      <c r="B16845">
        <v>16835</v>
      </c>
      <c r="C16845">
        <v>6.9840455999999995E-2</v>
      </c>
      <c r="E16845">
        <v>16835</v>
      </c>
      <c r="F16845" s="7">
        <v>1.7923441000000001E-6</v>
      </c>
    </row>
    <row r="16846" spans="2:6" x14ac:dyDescent="0.25">
      <c r="B16846">
        <v>16836</v>
      </c>
      <c r="C16846">
        <v>6.9406538000000004E-2</v>
      </c>
      <c r="E16846">
        <v>16836</v>
      </c>
      <c r="F16846" s="7">
        <v>2.1627289999999998E-6</v>
      </c>
    </row>
    <row r="16847" spans="2:6" x14ac:dyDescent="0.25">
      <c r="B16847">
        <v>16837</v>
      </c>
      <c r="C16847">
        <v>6.8969525000000004E-2</v>
      </c>
      <c r="E16847">
        <v>16837</v>
      </c>
      <c r="F16847" s="7">
        <v>2.5407684E-6</v>
      </c>
    </row>
    <row r="16848" spans="2:6" x14ac:dyDescent="0.25">
      <c r="B16848">
        <v>16838</v>
      </c>
      <c r="C16848">
        <v>6.8526584000000001E-2</v>
      </c>
      <c r="E16848">
        <v>16838</v>
      </c>
      <c r="F16848" s="7">
        <v>2.9070643000000002E-6</v>
      </c>
    </row>
    <row r="16849" spans="2:6" x14ac:dyDescent="0.25">
      <c r="B16849">
        <v>16839</v>
      </c>
      <c r="C16849">
        <v>6.8082815000000005E-2</v>
      </c>
      <c r="E16849">
        <v>16839</v>
      </c>
      <c r="F16849" s="7">
        <v>3.2946549999999998E-6</v>
      </c>
    </row>
    <row r="16850" spans="2:6" x14ac:dyDescent="0.25">
      <c r="B16850">
        <v>16840</v>
      </c>
      <c r="C16850">
        <v>6.7635863000000004E-2</v>
      </c>
      <c r="E16850">
        <v>16840</v>
      </c>
      <c r="F16850" s="7">
        <v>3.6798041999999999E-6</v>
      </c>
    </row>
    <row r="16851" spans="2:6" x14ac:dyDescent="0.25">
      <c r="B16851">
        <v>16841</v>
      </c>
      <c r="C16851">
        <v>6.7188794999999996E-2</v>
      </c>
      <c r="E16851">
        <v>16841</v>
      </c>
      <c r="F16851" s="7">
        <v>4.0800723E-6</v>
      </c>
    </row>
    <row r="16852" spans="2:6" x14ac:dyDescent="0.25">
      <c r="B16852">
        <v>16842</v>
      </c>
      <c r="C16852">
        <v>6.6742994999999999E-2</v>
      </c>
      <c r="E16852">
        <v>16842</v>
      </c>
      <c r="F16852" s="7">
        <v>4.4518385999999997E-6</v>
      </c>
    </row>
    <row r="16853" spans="2:6" x14ac:dyDescent="0.25">
      <c r="B16853">
        <v>16843</v>
      </c>
      <c r="C16853">
        <v>6.6296219000000003E-2</v>
      </c>
      <c r="E16853">
        <v>16843</v>
      </c>
      <c r="F16853" s="7">
        <v>4.8167631999999997E-6</v>
      </c>
    </row>
    <row r="16854" spans="2:6" x14ac:dyDescent="0.25">
      <c r="B16854">
        <v>16844</v>
      </c>
      <c r="C16854">
        <v>6.5849133000000004E-2</v>
      </c>
      <c r="E16854">
        <v>16844</v>
      </c>
      <c r="F16854" s="7">
        <v>5.0681441000000001E-6</v>
      </c>
    </row>
    <row r="16855" spans="2:6" x14ac:dyDescent="0.25">
      <c r="B16855">
        <v>16845</v>
      </c>
      <c r="C16855">
        <v>6.5402262000000003E-2</v>
      </c>
      <c r="E16855">
        <v>16845</v>
      </c>
      <c r="F16855" s="7">
        <v>5.4351983000000003E-6</v>
      </c>
    </row>
    <row r="16856" spans="2:6" x14ac:dyDescent="0.25">
      <c r="B16856">
        <v>16846</v>
      </c>
      <c r="C16856">
        <v>6.4955229000000003E-2</v>
      </c>
      <c r="E16856">
        <v>16846</v>
      </c>
      <c r="F16856" s="7">
        <v>5.4984747000000001E-6</v>
      </c>
    </row>
    <row r="16857" spans="2:6" x14ac:dyDescent="0.25">
      <c r="B16857">
        <v>16847</v>
      </c>
      <c r="C16857">
        <v>6.4507408000000002E-2</v>
      </c>
      <c r="E16857">
        <v>16847</v>
      </c>
      <c r="F16857" s="7">
        <v>5.6576472E-6</v>
      </c>
    </row>
    <row r="16858" spans="2:6" x14ac:dyDescent="0.25">
      <c r="B16858">
        <v>16848</v>
      </c>
      <c r="C16858">
        <v>6.4057039999999996E-2</v>
      </c>
      <c r="E16858">
        <v>16848</v>
      </c>
      <c r="F16858" s="7">
        <v>5.7405763999999997E-6</v>
      </c>
    </row>
    <row r="16859" spans="2:6" x14ac:dyDescent="0.25">
      <c r="B16859">
        <v>16849</v>
      </c>
      <c r="C16859">
        <v>6.3606657999999996E-2</v>
      </c>
      <c r="E16859">
        <v>16849</v>
      </c>
      <c r="F16859" s="7">
        <v>5.7207646999999998E-6</v>
      </c>
    </row>
    <row r="16860" spans="2:6" x14ac:dyDescent="0.25">
      <c r="B16860">
        <v>16850</v>
      </c>
      <c r="C16860">
        <v>6.3151440000000003E-2</v>
      </c>
      <c r="E16860">
        <v>16850</v>
      </c>
      <c r="F16860" s="7">
        <v>5.6779411999999998E-6</v>
      </c>
    </row>
    <row r="16861" spans="2:6" x14ac:dyDescent="0.25">
      <c r="B16861">
        <v>16851</v>
      </c>
      <c r="C16861">
        <v>6.2694716999999997E-2</v>
      </c>
      <c r="E16861">
        <v>16851</v>
      </c>
      <c r="F16861" s="7">
        <v>5.5101191000000002E-6</v>
      </c>
    </row>
    <row r="16862" spans="2:6" x14ac:dyDescent="0.25">
      <c r="B16862">
        <v>16852</v>
      </c>
      <c r="C16862">
        <v>6.2239116999999997E-2</v>
      </c>
      <c r="E16862">
        <v>16852</v>
      </c>
      <c r="F16862" s="7">
        <v>5.3925580999999999E-6</v>
      </c>
    </row>
    <row r="16863" spans="2:6" x14ac:dyDescent="0.25">
      <c r="B16863">
        <v>16853</v>
      </c>
      <c r="C16863">
        <v>6.1785531999999997E-2</v>
      </c>
      <c r="E16863">
        <v>16853</v>
      </c>
      <c r="F16863" s="7">
        <v>5.0522671000000004E-6</v>
      </c>
    </row>
    <row r="16864" spans="2:6" x14ac:dyDescent="0.25">
      <c r="B16864">
        <v>16854</v>
      </c>
      <c r="C16864">
        <v>6.1328934000000002E-2</v>
      </c>
      <c r="E16864">
        <v>16854</v>
      </c>
      <c r="F16864" s="7">
        <v>4.7626959000000001E-6</v>
      </c>
    </row>
    <row r="16865" spans="2:6" x14ac:dyDescent="0.25">
      <c r="B16865">
        <v>16855</v>
      </c>
      <c r="C16865">
        <v>6.0872374999999999E-2</v>
      </c>
      <c r="E16865">
        <v>16855</v>
      </c>
      <c r="F16865" s="7">
        <v>4.4580225000000002E-6</v>
      </c>
    </row>
    <row r="16866" spans="2:6" x14ac:dyDescent="0.25">
      <c r="B16866">
        <v>16856</v>
      </c>
      <c r="C16866">
        <v>6.041498E-2</v>
      </c>
      <c r="E16866">
        <v>16856</v>
      </c>
      <c r="F16866" s="7">
        <v>4.1184016000000001E-6</v>
      </c>
    </row>
    <row r="16867" spans="2:6" x14ac:dyDescent="0.25">
      <c r="B16867">
        <v>16857</v>
      </c>
      <c r="C16867">
        <v>5.995466E-2</v>
      </c>
      <c r="E16867">
        <v>16857</v>
      </c>
      <c r="F16867" s="7">
        <v>3.7529951999999998E-6</v>
      </c>
    </row>
    <row r="16868" spans="2:6" x14ac:dyDescent="0.25">
      <c r="B16868">
        <v>16858</v>
      </c>
      <c r="C16868">
        <v>5.9491989000000002E-2</v>
      </c>
      <c r="E16868">
        <v>16858</v>
      </c>
      <c r="F16868" s="7">
        <v>3.4164983999999999E-6</v>
      </c>
    </row>
    <row r="16869" spans="2:6" x14ac:dyDescent="0.25">
      <c r="B16869">
        <v>16859</v>
      </c>
      <c r="C16869">
        <v>5.9027069000000001E-2</v>
      </c>
      <c r="E16869">
        <v>16859</v>
      </c>
      <c r="F16869" s="7">
        <v>3.0182151999999998E-6</v>
      </c>
    </row>
    <row r="16870" spans="2:6" x14ac:dyDescent="0.25">
      <c r="B16870">
        <v>16860</v>
      </c>
      <c r="C16870">
        <v>5.8562147000000002E-2</v>
      </c>
      <c r="E16870">
        <v>16860</v>
      </c>
      <c r="F16870" s="7">
        <v>2.7002129000000002E-6</v>
      </c>
    </row>
    <row r="16871" spans="2:6" x14ac:dyDescent="0.25">
      <c r="B16871">
        <v>16861</v>
      </c>
      <c r="C16871">
        <v>5.8095020999999997E-2</v>
      </c>
      <c r="E16871">
        <v>16861</v>
      </c>
      <c r="F16871" s="7">
        <v>2.3391499999999999E-6</v>
      </c>
    </row>
    <row r="16872" spans="2:6" x14ac:dyDescent="0.25">
      <c r="B16872">
        <v>16862</v>
      </c>
      <c r="C16872">
        <v>5.7629792999999999E-2</v>
      </c>
      <c r="E16872">
        <v>16862</v>
      </c>
      <c r="F16872" s="7">
        <v>2.0313376E-6</v>
      </c>
    </row>
    <row r="16873" spans="2:6" x14ac:dyDescent="0.25">
      <c r="B16873">
        <v>16863</v>
      </c>
      <c r="C16873">
        <v>5.7165108999999999E-2</v>
      </c>
      <c r="E16873">
        <v>16863</v>
      </c>
      <c r="F16873" s="7">
        <v>1.7427649E-6</v>
      </c>
    </row>
    <row r="16874" spans="2:6" x14ac:dyDescent="0.25">
      <c r="B16874">
        <v>16864</v>
      </c>
      <c r="C16874">
        <v>5.6702365999999997E-2</v>
      </c>
      <c r="E16874">
        <v>16864</v>
      </c>
      <c r="F16874" s="7">
        <v>1.4684220999999999E-6</v>
      </c>
    </row>
    <row r="16875" spans="2:6" x14ac:dyDescent="0.25">
      <c r="B16875">
        <v>16865</v>
      </c>
      <c r="C16875">
        <v>5.6237301000000003E-2</v>
      </c>
      <c r="E16875">
        <v>16865</v>
      </c>
      <c r="F16875" s="7">
        <v>1.2445886000000001E-6</v>
      </c>
    </row>
    <row r="16876" spans="2:6" x14ac:dyDescent="0.25">
      <c r="B16876">
        <v>16866</v>
      </c>
      <c r="C16876">
        <v>5.5772097E-2</v>
      </c>
      <c r="E16876">
        <v>16866</v>
      </c>
      <c r="F16876" s="7">
        <v>1.0358678999999999E-6</v>
      </c>
    </row>
    <row r="16877" spans="2:6" x14ac:dyDescent="0.25">
      <c r="B16877">
        <v>16867</v>
      </c>
      <c r="C16877">
        <v>5.5304797000000003E-2</v>
      </c>
      <c r="E16877">
        <v>16867</v>
      </c>
      <c r="F16877" s="7">
        <v>8.4365627999999998E-7</v>
      </c>
    </row>
    <row r="16878" spans="2:6" x14ac:dyDescent="0.25">
      <c r="B16878">
        <v>16868</v>
      </c>
      <c r="C16878">
        <v>5.4837639000000001E-2</v>
      </c>
      <c r="E16878">
        <v>16868</v>
      </c>
      <c r="F16878" s="7">
        <v>6.8298271999999996E-7</v>
      </c>
    </row>
    <row r="16879" spans="2:6" x14ac:dyDescent="0.25">
      <c r="B16879">
        <v>16869</v>
      </c>
      <c r="C16879">
        <v>5.4367716000000003E-2</v>
      </c>
      <c r="E16879">
        <v>16869</v>
      </c>
      <c r="F16879" s="7">
        <v>5.5162589999999997E-7</v>
      </c>
    </row>
    <row r="16880" spans="2:6" x14ac:dyDescent="0.25">
      <c r="B16880">
        <v>16870</v>
      </c>
      <c r="C16880">
        <v>5.3896714999999998E-2</v>
      </c>
      <c r="E16880">
        <v>16870</v>
      </c>
      <c r="F16880" s="7">
        <v>4.3538070000000002E-7</v>
      </c>
    </row>
    <row r="16881" spans="2:6" x14ac:dyDescent="0.25">
      <c r="B16881">
        <v>16871</v>
      </c>
      <c r="C16881">
        <v>5.3426213E-2</v>
      </c>
      <c r="E16881">
        <v>16871</v>
      </c>
      <c r="F16881" s="7">
        <v>3.4574662999999999E-7</v>
      </c>
    </row>
    <row r="16882" spans="2:6" x14ac:dyDescent="0.25">
      <c r="B16882">
        <v>16872</v>
      </c>
      <c r="C16882">
        <v>5.2957580999999997E-2</v>
      </c>
      <c r="E16882">
        <v>16872</v>
      </c>
      <c r="F16882" s="7">
        <v>2.6784835999999999E-7</v>
      </c>
    </row>
    <row r="16883" spans="2:6" x14ac:dyDescent="0.25">
      <c r="B16883">
        <v>16873</v>
      </c>
      <c r="C16883">
        <v>5.2488105E-2</v>
      </c>
      <c r="E16883">
        <v>16873</v>
      </c>
      <c r="F16883" s="7">
        <v>2.0597297999999999E-7</v>
      </c>
    </row>
    <row r="16884" spans="2:6" x14ac:dyDescent="0.25">
      <c r="B16884">
        <v>16874</v>
      </c>
      <c r="C16884">
        <v>5.201886E-2</v>
      </c>
      <c r="E16884">
        <v>16874</v>
      </c>
      <c r="F16884" s="7">
        <v>1.5618542000000001E-7</v>
      </c>
    </row>
    <row r="16885" spans="2:6" x14ac:dyDescent="0.25">
      <c r="B16885">
        <v>16875</v>
      </c>
      <c r="C16885">
        <v>5.1545476E-2</v>
      </c>
      <c r="E16885">
        <v>16875</v>
      </c>
      <c r="F16885" s="7">
        <v>1.1684521000000001E-7</v>
      </c>
    </row>
    <row r="16886" spans="2:6" x14ac:dyDescent="0.25">
      <c r="B16886">
        <v>16876</v>
      </c>
      <c r="C16886">
        <v>5.1070815999999998E-2</v>
      </c>
      <c r="E16886">
        <v>16876</v>
      </c>
      <c r="F16886" s="7">
        <v>8.6786722000000006E-8</v>
      </c>
    </row>
    <row r="16887" spans="2:6" x14ac:dyDescent="0.25">
      <c r="B16887">
        <v>16877</v>
      </c>
      <c r="C16887">
        <v>5.0595538000000002E-2</v>
      </c>
      <c r="E16887">
        <v>16877</v>
      </c>
      <c r="F16887" s="7">
        <v>6.3829302999999996E-8</v>
      </c>
    </row>
    <row r="16888" spans="2:6" x14ac:dyDescent="0.25">
      <c r="B16888">
        <v>16878</v>
      </c>
      <c r="C16888">
        <v>5.0122531999999997E-2</v>
      </c>
      <c r="E16888">
        <v>16878</v>
      </c>
      <c r="F16888" s="7">
        <v>4.6477420000000001E-8</v>
      </c>
    </row>
    <row r="16889" spans="2:6" x14ac:dyDescent="0.25">
      <c r="B16889">
        <v>16879</v>
      </c>
      <c r="C16889">
        <v>4.9651650999999998E-2</v>
      </c>
      <c r="E16889">
        <v>16879</v>
      </c>
      <c r="F16889" s="7">
        <v>3.3466306999999999E-8</v>
      </c>
    </row>
    <row r="16890" spans="2:6" x14ac:dyDescent="0.25">
      <c r="B16890">
        <v>16880</v>
      </c>
      <c r="C16890">
        <v>4.9180394000000002E-2</v>
      </c>
      <c r="E16890">
        <v>16880</v>
      </c>
      <c r="F16890" s="7">
        <v>2.3793788E-8</v>
      </c>
    </row>
    <row r="16891" spans="2:6" x14ac:dyDescent="0.25">
      <c r="B16891">
        <v>16881</v>
      </c>
      <c r="C16891">
        <v>4.8705552999999999E-2</v>
      </c>
      <c r="E16891">
        <v>16881</v>
      </c>
      <c r="F16891" s="7">
        <v>1.6524629999999999E-8</v>
      </c>
    </row>
    <row r="16892" spans="2:6" x14ac:dyDescent="0.25">
      <c r="B16892">
        <v>16882</v>
      </c>
      <c r="C16892">
        <v>4.8224071E-2</v>
      </c>
      <c r="E16892">
        <v>16882</v>
      </c>
      <c r="F16892" s="7">
        <v>1.1398955999999999E-8</v>
      </c>
    </row>
    <row r="16893" spans="2:6" x14ac:dyDescent="0.25">
      <c r="B16893">
        <v>16883</v>
      </c>
      <c r="C16893">
        <v>4.7727853000000001E-2</v>
      </c>
      <c r="E16893">
        <v>16883</v>
      </c>
      <c r="F16893" s="7">
        <v>7.7819441000000002E-9</v>
      </c>
    </row>
    <row r="16894" spans="2:6" x14ac:dyDescent="0.25">
      <c r="B16894">
        <v>16884</v>
      </c>
      <c r="C16894">
        <v>4.7206896999999998E-2</v>
      </c>
      <c r="E16894">
        <v>16884</v>
      </c>
      <c r="F16894" s="7">
        <v>5.2845474000000003E-9</v>
      </c>
    </row>
    <row r="16895" spans="2:6" x14ac:dyDescent="0.25">
      <c r="B16895">
        <v>16885</v>
      </c>
      <c r="C16895">
        <v>4.6646136999999997E-2</v>
      </c>
      <c r="E16895">
        <v>16885</v>
      </c>
      <c r="F16895" s="7">
        <v>3.5000224E-9</v>
      </c>
    </row>
    <row r="16896" spans="2:6" x14ac:dyDescent="0.25">
      <c r="B16896">
        <v>16886</v>
      </c>
      <c r="C16896">
        <v>4.6027657E-2</v>
      </c>
      <c r="E16896">
        <v>16886</v>
      </c>
      <c r="F16896" s="7">
        <v>2.2884197000000002E-9</v>
      </c>
    </row>
    <row r="16897" spans="2:6" x14ac:dyDescent="0.25">
      <c r="B16897">
        <v>16887</v>
      </c>
      <c r="C16897">
        <v>7.4706469999999997E-2</v>
      </c>
      <c r="E16897">
        <v>16887</v>
      </c>
      <c r="F16897" s="7">
        <v>3.1038966000000002E-9</v>
      </c>
    </row>
    <row r="16898" spans="2:6" x14ac:dyDescent="0.25">
      <c r="B16898">
        <v>16888</v>
      </c>
      <c r="C16898">
        <v>7.4306496E-2</v>
      </c>
      <c r="E16898">
        <v>16888</v>
      </c>
      <c r="F16898" s="7">
        <v>5.8470276999999999E-9</v>
      </c>
    </row>
    <row r="16899" spans="2:6" x14ac:dyDescent="0.25">
      <c r="B16899">
        <v>16889</v>
      </c>
      <c r="C16899">
        <v>7.3992828999999996E-2</v>
      </c>
      <c r="E16899">
        <v>16889</v>
      </c>
      <c r="F16899" s="7">
        <v>1.0586355E-8</v>
      </c>
    </row>
    <row r="16900" spans="2:6" x14ac:dyDescent="0.25">
      <c r="B16900">
        <v>16890</v>
      </c>
      <c r="C16900">
        <v>7.3591715000000002E-2</v>
      </c>
      <c r="E16900">
        <v>16890</v>
      </c>
      <c r="F16900" s="7">
        <v>1.8284453999999999E-8</v>
      </c>
    </row>
    <row r="16901" spans="2:6" x14ac:dyDescent="0.25">
      <c r="B16901">
        <v>16891</v>
      </c>
      <c r="C16901">
        <v>7.3186268999999998E-2</v>
      </c>
      <c r="E16901">
        <v>16891</v>
      </c>
      <c r="F16901" s="7">
        <v>3.0017443000000002E-8</v>
      </c>
    </row>
    <row r="16902" spans="2:6" x14ac:dyDescent="0.25">
      <c r="B16902">
        <v>16892</v>
      </c>
      <c r="C16902">
        <v>7.2771119999999995E-2</v>
      </c>
      <c r="E16902">
        <v>16892</v>
      </c>
      <c r="F16902" s="7">
        <v>4.7922725E-8</v>
      </c>
    </row>
    <row r="16903" spans="2:6" x14ac:dyDescent="0.25">
      <c r="B16903">
        <v>16893</v>
      </c>
      <c r="C16903">
        <v>7.2354008999999997E-2</v>
      </c>
      <c r="E16903">
        <v>16893</v>
      </c>
      <c r="F16903" s="7">
        <v>7.5614119E-8</v>
      </c>
    </row>
    <row r="16904" spans="2:6" x14ac:dyDescent="0.25">
      <c r="B16904">
        <v>16894</v>
      </c>
      <c r="C16904">
        <v>7.1937958999999996E-2</v>
      </c>
      <c r="E16904">
        <v>16894</v>
      </c>
      <c r="F16904" s="7">
        <v>1.1326027E-7</v>
      </c>
    </row>
    <row r="16905" spans="2:6" x14ac:dyDescent="0.25">
      <c r="B16905">
        <v>16895</v>
      </c>
      <c r="C16905">
        <v>7.1520606E-2</v>
      </c>
      <c r="E16905">
        <v>16895</v>
      </c>
      <c r="F16905" s="7">
        <v>1.6827375999999999E-7</v>
      </c>
    </row>
    <row r="16906" spans="2:6" x14ac:dyDescent="0.25">
      <c r="B16906">
        <v>16896</v>
      </c>
      <c r="C16906">
        <v>7.1102396999999998E-2</v>
      </c>
      <c r="E16906">
        <v>16896</v>
      </c>
      <c r="F16906" s="7">
        <v>2.4091153E-7</v>
      </c>
    </row>
    <row r="16907" spans="2:6" x14ac:dyDescent="0.25">
      <c r="B16907">
        <v>16897</v>
      </c>
      <c r="C16907">
        <v>7.0681417999999996E-2</v>
      </c>
      <c r="E16907">
        <v>16897</v>
      </c>
      <c r="F16907" s="7">
        <v>3.4031363999999998E-7</v>
      </c>
    </row>
    <row r="16908" spans="2:6" x14ac:dyDescent="0.25">
      <c r="B16908">
        <v>16898</v>
      </c>
      <c r="C16908">
        <v>7.0261986999999998E-2</v>
      </c>
      <c r="E16908">
        <v>16898</v>
      </c>
      <c r="F16908" s="7">
        <v>4.6116836000000003E-7</v>
      </c>
    </row>
    <row r="16909" spans="2:6" x14ac:dyDescent="0.25">
      <c r="B16909">
        <v>16899</v>
      </c>
      <c r="C16909">
        <v>6.9840852999999994E-2</v>
      </c>
      <c r="E16909">
        <v>16899</v>
      </c>
      <c r="F16909" s="7">
        <v>6.1084033000000001E-7</v>
      </c>
    </row>
    <row r="16910" spans="2:6" x14ac:dyDescent="0.25">
      <c r="B16910">
        <v>16900</v>
      </c>
      <c r="C16910">
        <v>6.9415977000000004E-2</v>
      </c>
      <c r="E16910">
        <v>16900</v>
      </c>
      <c r="F16910" s="7">
        <v>7.9636460999999996E-7</v>
      </c>
    </row>
    <row r="16911" spans="2:6" x14ac:dyDescent="0.25">
      <c r="B16911">
        <v>16901</v>
      </c>
      <c r="C16911">
        <v>6.8987569999999998E-2</v>
      </c>
      <c r="E16911">
        <v>16901</v>
      </c>
      <c r="F16911" s="7">
        <v>1.0183666E-6</v>
      </c>
    </row>
    <row r="16912" spans="2:6" x14ac:dyDescent="0.25">
      <c r="B16912">
        <v>16902</v>
      </c>
      <c r="C16912">
        <v>6.8553998000000005E-2</v>
      </c>
      <c r="E16912">
        <v>16902</v>
      </c>
      <c r="F16912" s="7">
        <v>1.2822822E-6</v>
      </c>
    </row>
    <row r="16913" spans="2:6" x14ac:dyDescent="0.25">
      <c r="B16913">
        <v>16903</v>
      </c>
      <c r="C16913">
        <v>6.8123750999999996E-2</v>
      </c>
      <c r="E16913">
        <v>16903</v>
      </c>
      <c r="F16913" s="7">
        <v>1.5642268999999999E-6</v>
      </c>
    </row>
    <row r="16914" spans="2:6" x14ac:dyDescent="0.25">
      <c r="B16914">
        <v>16904</v>
      </c>
      <c r="C16914">
        <v>6.7692558999999999E-2</v>
      </c>
      <c r="E16914">
        <v>16904</v>
      </c>
      <c r="F16914" s="7">
        <v>1.8803370999999999E-6</v>
      </c>
    </row>
    <row r="16915" spans="2:6" x14ac:dyDescent="0.25">
      <c r="B16915">
        <v>16905</v>
      </c>
      <c r="C16915">
        <v>6.7261023000000003E-2</v>
      </c>
      <c r="E16915">
        <v>16905</v>
      </c>
      <c r="F16915" s="7">
        <v>2.2358797000000001E-6</v>
      </c>
    </row>
    <row r="16916" spans="2:6" x14ac:dyDescent="0.25">
      <c r="B16916">
        <v>16906</v>
      </c>
      <c r="C16916">
        <v>6.6827302000000005E-2</v>
      </c>
      <c r="E16916">
        <v>16906</v>
      </c>
      <c r="F16916" s="7">
        <v>2.6305594999999999E-6</v>
      </c>
    </row>
    <row r="16917" spans="2:6" x14ac:dyDescent="0.25">
      <c r="B16917">
        <v>16907</v>
      </c>
      <c r="C16917">
        <v>6.6390179999999993E-2</v>
      </c>
      <c r="E16917">
        <v>16907</v>
      </c>
      <c r="F16917" s="7">
        <v>3.0401376999999999E-6</v>
      </c>
    </row>
    <row r="16918" spans="2:6" x14ac:dyDescent="0.25">
      <c r="B16918">
        <v>16908</v>
      </c>
      <c r="C16918">
        <v>6.5950323000000005E-2</v>
      </c>
      <c r="E16918">
        <v>16908</v>
      </c>
      <c r="F16918" s="7">
        <v>3.4233152999999999E-6</v>
      </c>
    </row>
    <row r="16919" spans="2:6" x14ac:dyDescent="0.25">
      <c r="B16919">
        <v>16909</v>
      </c>
      <c r="C16919">
        <v>6.5507757E-2</v>
      </c>
      <c r="E16919">
        <v>16909</v>
      </c>
      <c r="F16919" s="7">
        <v>3.8547638999999998E-6</v>
      </c>
    </row>
    <row r="16920" spans="2:6" x14ac:dyDescent="0.25">
      <c r="B16920">
        <v>16910</v>
      </c>
      <c r="C16920">
        <v>6.5069619999999995E-2</v>
      </c>
      <c r="E16920">
        <v>16910</v>
      </c>
      <c r="F16920" s="7">
        <v>4.2749251000000003E-6</v>
      </c>
    </row>
    <row r="16921" spans="2:6" x14ac:dyDescent="0.25">
      <c r="B16921">
        <v>16911</v>
      </c>
      <c r="C16921">
        <v>6.4627888999999994E-2</v>
      </c>
      <c r="E16921">
        <v>16911</v>
      </c>
      <c r="F16921" s="7">
        <v>4.6071006E-6</v>
      </c>
    </row>
    <row r="16922" spans="2:6" x14ac:dyDescent="0.25">
      <c r="B16922">
        <v>16912</v>
      </c>
      <c r="C16922">
        <v>6.4188646000000002E-2</v>
      </c>
      <c r="E16922">
        <v>16912</v>
      </c>
      <c r="F16922" s="7">
        <v>4.9633645000000002E-6</v>
      </c>
    </row>
    <row r="16923" spans="2:6" x14ac:dyDescent="0.25">
      <c r="B16923">
        <v>16913</v>
      </c>
      <c r="C16923">
        <v>6.3743772000000004E-2</v>
      </c>
      <c r="E16923">
        <v>16913</v>
      </c>
      <c r="F16923" s="7">
        <v>5.2553215E-6</v>
      </c>
    </row>
    <row r="16924" spans="2:6" x14ac:dyDescent="0.25">
      <c r="B16924">
        <v>16914</v>
      </c>
      <c r="C16924">
        <v>6.3300727000000001E-2</v>
      </c>
      <c r="E16924">
        <v>16914</v>
      </c>
      <c r="F16924" s="7">
        <v>5.6039215000000003E-6</v>
      </c>
    </row>
    <row r="16925" spans="2:6" x14ac:dyDescent="0.25">
      <c r="B16925">
        <v>16915</v>
      </c>
      <c r="C16925">
        <v>6.2857887000000001E-2</v>
      </c>
      <c r="E16925">
        <v>16915</v>
      </c>
      <c r="F16925" s="7">
        <v>5.7140704000000003E-6</v>
      </c>
    </row>
    <row r="16926" spans="2:6" x14ac:dyDescent="0.25">
      <c r="B16926">
        <v>16916</v>
      </c>
      <c r="C16926">
        <v>6.2415795000000003E-2</v>
      </c>
      <c r="E16926">
        <v>16916</v>
      </c>
      <c r="F16926" s="7">
        <v>5.8404189000000004E-6</v>
      </c>
    </row>
    <row r="16927" spans="2:6" x14ac:dyDescent="0.25">
      <c r="B16927">
        <v>16917</v>
      </c>
      <c r="C16927">
        <v>6.1969851999999999E-2</v>
      </c>
      <c r="E16927">
        <v>16917</v>
      </c>
      <c r="F16927" s="7">
        <v>5.8743938000000004E-6</v>
      </c>
    </row>
    <row r="16928" spans="2:6" x14ac:dyDescent="0.25">
      <c r="B16928">
        <v>16918</v>
      </c>
      <c r="C16928">
        <v>6.1523821999999999E-2</v>
      </c>
      <c r="E16928">
        <v>16918</v>
      </c>
      <c r="F16928" s="7">
        <v>5.8544682000000003E-6</v>
      </c>
    </row>
    <row r="16929" spans="2:6" x14ac:dyDescent="0.25">
      <c r="B16929">
        <v>16919</v>
      </c>
      <c r="C16929">
        <v>6.1075996E-2</v>
      </c>
      <c r="E16929">
        <v>16919</v>
      </c>
      <c r="F16929" s="7">
        <v>5.8533279000000003E-6</v>
      </c>
    </row>
    <row r="16930" spans="2:6" x14ac:dyDescent="0.25">
      <c r="B16930">
        <v>16920</v>
      </c>
      <c r="C16930">
        <v>6.0624458999999999E-2</v>
      </c>
      <c r="E16930">
        <v>16920</v>
      </c>
      <c r="F16930" s="7">
        <v>5.6488675999999996E-6</v>
      </c>
    </row>
    <row r="16931" spans="2:6" x14ac:dyDescent="0.25">
      <c r="B16931">
        <v>16921</v>
      </c>
      <c r="C16931">
        <v>6.0174619999999998E-2</v>
      </c>
      <c r="E16931">
        <v>16921</v>
      </c>
      <c r="F16931" s="7">
        <v>5.4554801999999999E-6</v>
      </c>
    </row>
    <row r="16932" spans="2:6" x14ac:dyDescent="0.25">
      <c r="B16932">
        <v>16922</v>
      </c>
      <c r="C16932">
        <v>5.9723143999999999E-2</v>
      </c>
      <c r="E16932">
        <v>16922</v>
      </c>
      <c r="F16932" s="7">
        <v>5.1819308000000002E-6</v>
      </c>
    </row>
    <row r="16933" spans="2:6" x14ac:dyDescent="0.25">
      <c r="B16933">
        <v>16923</v>
      </c>
      <c r="C16933">
        <v>5.9272946999999999E-2</v>
      </c>
      <c r="E16933">
        <v>16923</v>
      </c>
      <c r="F16933" s="7">
        <v>4.8588883999999996E-6</v>
      </c>
    </row>
    <row r="16934" spans="2:6" x14ac:dyDescent="0.25">
      <c r="B16934">
        <v>16924</v>
      </c>
      <c r="C16934">
        <v>5.8820325E-2</v>
      </c>
      <c r="E16934">
        <v>16924</v>
      </c>
      <c r="F16934" s="7">
        <v>4.5330465000000002E-6</v>
      </c>
    </row>
    <row r="16935" spans="2:6" x14ac:dyDescent="0.25">
      <c r="B16935">
        <v>16925</v>
      </c>
      <c r="C16935">
        <v>5.8366953999999999E-2</v>
      </c>
      <c r="E16935">
        <v>16925</v>
      </c>
      <c r="F16935" s="7">
        <v>4.2038787999999999E-6</v>
      </c>
    </row>
    <row r="16936" spans="2:6" x14ac:dyDescent="0.25">
      <c r="B16936">
        <v>16926</v>
      </c>
      <c r="C16936">
        <v>5.7911224999999997E-2</v>
      </c>
      <c r="E16936">
        <v>16926</v>
      </c>
      <c r="F16936" s="7">
        <v>3.8162345000000002E-6</v>
      </c>
    </row>
    <row r="16937" spans="2:6" x14ac:dyDescent="0.25">
      <c r="B16937">
        <v>16927</v>
      </c>
      <c r="C16937">
        <v>5.7452059E-2</v>
      </c>
      <c r="E16937">
        <v>16927</v>
      </c>
      <c r="F16937" s="7">
        <v>3.4349774999999998E-6</v>
      </c>
    </row>
    <row r="16938" spans="2:6" x14ac:dyDescent="0.25">
      <c r="B16938">
        <v>16928</v>
      </c>
      <c r="C16938">
        <v>5.6991026E-2</v>
      </c>
      <c r="E16938">
        <v>16928</v>
      </c>
      <c r="F16938" s="7">
        <v>3.0889998000000001E-6</v>
      </c>
    </row>
    <row r="16939" spans="2:6" x14ac:dyDescent="0.25">
      <c r="B16939">
        <v>16929</v>
      </c>
      <c r="C16939">
        <v>5.6529805000000002E-2</v>
      </c>
      <c r="E16939">
        <v>16929</v>
      </c>
      <c r="F16939" s="7">
        <v>2.7298593000000001E-6</v>
      </c>
    </row>
    <row r="16940" spans="2:6" x14ac:dyDescent="0.25">
      <c r="B16940">
        <v>16930</v>
      </c>
      <c r="C16940">
        <v>5.6068254999999997E-2</v>
      </c>
      <c r="E16940">
        <v>16930</v>
      </c>
      <c r="F16940" s="7">
        <v>2.3915212000000001E-6</v>
      </c>
    </row>
    <row r="16941" spans="2:6" x14ac:dyDescent="0.25">
      <c r="B16941">
        <v>16931</v>
      </c>
      <c r="C16941">
        <v>5.5608991000000003E-2</v>
      </c>
      <c r="E16941">
        <v>16931</v>
      </c>
      <c r="F16941" s="7">
        <v>2.0487968E-6</v>
      </c>
    </row>
    <row r="16942" spans="2:6" x14ac:dyDescent="0.25">
      <c r="B16942">
        <v>16932</v>
      </c>
      <c r="C16942">
        <v>5.5150347000000002E-2</v>
      </c>
      <c r="E16942">
        <v>16932</v>
      </c>
      <c r="F16942" s="7">
        <v>1.7539029999999999E-6</v>
      </c>
    </row>
    <row r="16943" spans="2:6" x14ac:dyDescent="0.25">
      <c r="B16943">
        <v>16933</v>
      </c>
      <c r="C16943">
        <v>5.4692893999999999E-2</v>
      </c>
      <c r="E16943">
        <v>16933</v>
      </c>
      <c r="F16943" s="7">
        <v>1.4951990000000001E-6</v>
      </c>
    </row>
    <row r="16944" spans="2:6" x14ac:dyDescent="0.25">
      <c r="B16944">
        <v>16934</v>
      </c>
      <c r="C16944">
        <v>5.4233653999999999E-2</v>
      </c>
      <c r="E16944">
        <v>16934</v>
      </c>
      <c r="F16944" s="7">
        <v>1.2432128000000001E-6</v>
      </c>
    </row>
    <row r="16945" spans="2:6" x14ac:dyDescent="0.25">
      <c r="B16945">
        <v>16935</v>
      </c>
      <c r="C16945">
        <v>5.3774608000000002E-2</v>
      </c>
      <c r="E16945">
        <v>16935</v>
      </c>
      <c r="F16945" s="7">
        <v>1.0408314E-6</v>
      </c>
    </row>
    <row r="16946" spans="2:6" x14ac:dyDescent="0.25">
      <c r="B16946">
        <v>16936</v>
      </c>
      <c r="C16946">
        <v>5.3314541E-2</v>
      </c>
      <c r="E16946">
        <v>16936</v>
      </c>
      <c r="F16946" s="7">
        <v>8.4872247000000001E-7</v>
      </c>
    </row>
    <row r="16947" spans="2:6" x14ac:dyDescent="0.25">
      <c r="B16947">
        <v>16937</v>
      </c>
      <c r="C16947">
        <v>5.2851057E-2</v>
      </c>
      <c r="E16947">
        <v>16937</v>
      </c>
      <c r="F16947" s="7">
        <v>6.8559398000000002E-7</v>
      </c>
    </row>
    <row r="16948" spans="2:6" x14ac:dyDescent="0.25">
      <c r="B16948">
        <v>16938</v>
      </c>
      <c r="C16948">
        <v>5.2387567000000003E-2</v>
      </c>
      <c r="E16948">
        <v>16938</v>
      </c>
      <c r="F16948" s="7">
        <v>5.5250903999999997E-7</v>
      </c>
    </row>
    <row r="16949" spans="2:6" x14ac:dyDescent="0.25">
      <c r="B16949">
        <v>16939</v>
      </c>
      <c r="C16949">
        <v>5.1923196999999997E-2</v>
      </c>
      <c r="E16949">
        <v>16939</v>
      </c>
      <c r="F16949" s="7">
        <v>4.3990709000000001E-7</v>
      </c>
    </row>
    <row r="16950" spans="2:6" x14ac:dyDescent="0.25">
      <c r="B16950">
        <v>16940</v>
      </c>
      <c r="C16950">
        <v>5.1459381999999998E-2</v>
      </c>
      <c r="E16950">
        <v>16940</v>
      </c>
      <c r="F16950" s="7">
        <v>3.4615357999999998E-7</v>
      </c>
    </row>
    <row r="16951" spans="2:6" x14ac:dyDescent="0.25">
      <c r="B16951">
        <v>16941</v>
      </c>
      <c r="C16951">
        <v>5.0997480999999997E-2</v>
      </c>
      <c r="E16951">
        <v>16941</v>
      </c>
      <c r="F16951" s="7">
        <v>2.6571700999999998E-7</v>
      </c>
    </row>
    <row r="16952" spans="2:6" x14ac:dyDescent="0.25">
      <c r="B16952">
        <v>16942</v>
      </c>
      <c r="C16952">
        <v>5.0533295999999998E-2</v>
      </c>
      <c r="E16952">
        <v>16942</v>
      </c>
      <c r="F16952" s="7">
        <v>2.0432247000000001E-7</v>
      </c>
    </row>
    <row r="16953" spans="2:6" x14ac:dyDescent="0.25">
      <c r="B16953">
        <v>16943</v>
      </c>
      <c r="C16953">
        <v>5.0067718999999997E-2</v>
      </c>
      <c r="E16953">
        <v>16943</v>
      </c>
      <c r="F16953" s="7">
        <v>1.5394663E-7</v>
      </c>
    </row>
    <row r="16954" spans="2:6" x14ac:dyDescent="0.25">
      <c r="B16954">
        <v>16944</v>
      </c>
      <c r="C16954">
        <v>4.9600163000000003E-2</v>
      </c>
      <c r="E16954">
        <v>16944</v>
      </c>
      <c r="F16954" s="7">
        <v>1.1628734E-7</v>
      </c>
    </row>
    <row r="16955" spans="2:6" x14ac:dyDescent="0.25">
      <c r="B16955">
        <v>16945</v>
      </c>
      <c r="C16955">
        <v>4.913153E-2</v>
      </c>
      <c r="E16955">
        <v>16945</v>
      </c>
      <c r="F16955" s="7">
        <v>8.6688194000000004E-8</v>
      </c>
    </row>
    <row r="16956" spans="2:6" x14ac:dyDescent="0.25">
      <c r="B16956">
        <v>16946</v>
      </c>
      <c r="C16956">
        <v>4.8665175999999997E-2</v>
      </c>
      <c r="E16956">
        <v>16946</v>
      </c>
      <c r="F16956" s="7">
        <v>6.3171641E-8</v>
      </c>
    </row>
    <row r="16957" spans="2:6" x14ac:dyDescent="0.25">
      <c r="B16957">
        <v>16947</v>
      </c>
      <c r="C16957">
        <v>4.8201871E-2</v>
      </c>
      <c r="E16957">
        <v>16947</v>
      </c>
      <c r="F16957" s="7">
        <v>4.6016427999999997E-8</v>
      </c>
    </row>
    <row r="16958" spans="2:6" x14ac:dyDescent="0.25">
      <c r="B16958">
        <v>16948</v>
      </c>
      <c r="C16958">
        <v>4.7739257E-2</v>
      </c>
      <c r="E16958">
        <v>16948</v>
      </c>
      <c r="F16958" s="7">
        <v>3.2849313999999999E-8</v>
      </c>
    </row>
    <row r="16959" spans="2:6" x14ac:dyDescent="0.25">
      <c r="B16959">
        <v>16949</v>
      </c>
      <c r="C16959">
        <v>4.7275136000000002E-2</v>
      </c>
      <c r="E16959">
        <v>16949</v>
      </c>
      <c r="F16959" s="7">
        <v>2.3143488000000001E-8</v>
      </c>
    </row>
    <row r="16960" spans="2:6" x14ac:dyDescent="0.25">
      <c r="B16960">
        <v>16950</v>
      </c>
      <c r="C16960">
        <v>4.6804935999999998E-2</v>
      </c>
      <c r="E16960">
        <v>16950</v>
      </c>
      <c r="F16960" s="7">
        <v>1.6104634E-8</v>
      </c>
    </row>
    <row r="16961" spans="2:6" x14ac:dyDescent="0.25">
      <c r="B16961">
        <v>16951</v>
      </c>
      <c r="C16961">
        <v>4.6324841999999998E-2</v>
      </c>
      <c r="E16961">
        <v>16951</v>
      </c>
      <c r="F16961" s="7">
        <v>1.1078478E-8</v>
      </c>
    </row>
    <row r="16962" spans="2:6" x14ac:dyDescent="0.25">
      <c r="B16962">
        <v>16952</v>
      </c>
      <c r="C16962">
        <v>4.5830856000000003E-2</v>
      </c>
      <c r="E16962">
        <v>16952</v>
      </c>
      <c r="F16962" s="7">
        <v>7.5261126000000002E-9</v>
      </c>
    </row>
    <row r="16963" spans="2:6" x14ac:dyDescent="0.25">
      <c r="B16963">
        <v>16953</v>
      </c>
      <c r="C16963">
        <v>4.5314272000000003E-2</v>
      </c>
      <c r="E16963">
        <v>16953</v>
      </c>
      <c r="F16963" s="7">
        <v>5.0808609999999997E-9</v>
      </c>
    </row>
    <row r="16964" spans="2:6" x14ac:dyDescent="0.25">
      <c r="B16964">
        <v>16954</v>
      </c>
      <c r="C16964">
        <v>4.4761962000000002E-2</v>
      </c>
      <c r="E16964">
        <v>16954</v>
      </c>
      <c r="F16964" s="7">
        <v>3.3522730999999998E-9</v>
      </c>
    </row>
    <row r="16965" spans="2:6" x14ac:dyDescent="0.25">
      <c r="B16965">
        <v>16955</v>
      </c>
      <c r="C16965">
        <v>4.4153972999999999E-2</v>
      </c>
      <c r="E16965">
        <v>16955</v>
      </c>
      <c r="F16965" s="7">
        <v>2.1882844E-9</v>
      </c>
    </row>
    <row r="16966" spans="2:6" x14ac:dyDescent="0.25">
      <c r="B16966">
        <v>16956</v>
      </c>
      <c r="C16966">
        <v>7.2765227000000002E-2</v>
      </c>
      <c r="E16966">
        <v>16956</v>
      </c>
      <c r="F16966" s="7">
        <v>1.7718628E-9</v>
      </c>
    </row>
    <row r="16967" spans="2:6" x14ac:dyDescent="0.25">
      <c r="B16967">
        <v>16957</v>
      </c>
      <c r="C16967">
        <v>7.2569225000000001E-2</v>
      </c>
      <c r="E16967">
        <v>16957</v>
      </c>
      <c r="F16967" s="7">
        <v>3.4707147000000002E-9</v>
      </c>
    </row>
    <row r="16968" spans="2:6" x14ac:dyDescent="0.25">
      <c r="B16968">
        <v>16958</v>
      </c>
      <c r="C16968">
        <v>7.2187629000000003E-2</v>
      </c>
      <c r="E16968">
        <v>16958</v>
      </c>
      <c r="F16968" s="7">
        <v>6.4635151000000001E-9</v>
      </c>
    </row>
    <row r="16969" spans="2:6" x14ac:dyDescent="0.25">
      <c r="B16969">
        <v>16959</v>
      </c>
      <c r="C16969">
        <v>7.1860216000000005E-2</v>
      </c>
      <c r="E16969">
        <v>16959</v>
      </c>
      <c r="F16969" s="7">
        <v>1.1405650999999999E-8</v>
      </c>
    </row>
    <row r="16970" spans="2:6" x14ac:dyDescent="0.25">
      <c r="B16970">
        <v>16960</v>
      </c>
      <c r="C16970">
        <v>7.1457266000000005E-2</v>
      </c>
      <c r="E16970">
        <v>16960</v>
      </c>
      <c r="F16970" s="7">
        <v>1.9837387999999999E-8</v>
      </c>
    </row>
    <row r="16971" spans="2:6" x14ac:dyDescent="0.25">
      <c r="B16971">
        <v>16961</v>
      </c>
      <c r="C16971">
        <v>7.1051655000000005E-2</v>
      </c>
      <c r="E16971">
        <v>16961</v>
      </c>
      <c r="F16971" s="7">
        <v>3.2727825999999998E-8</v>
      </c>
    </row>
    <row r="16972" spans="2:6" x14ac:dyDescent="0.25">
      <c r="B16972">
        <v>16962</v>
      </c>
      <c r="C16972">
        <v>7.0639111000000004E-2</v>
      </c>
      <c r="E16972">
        <v>16962</v>
      </c>
      <c r="F16972" s="7">
        <v>5.1984534999999999E-8</v>
      </c>
    </row>
    <row r="16973" spans="2:6" x14ac:dyDescent="0.25">
      <c r="B16973">
        <v>16963</v>
      </c>
      <c r="C16973">
        <v>7.0230036999999995E-2</v>
      </c>
      <c r="E16973">
        <v>16963</v>
      </c>
      <c r="F16973" s="7">
        <v>8.0721235000000004E-8</v>
      </c>
    </row>
    <row r="16974" spans="2:6" x14ac:dyDescent="0.25">
      <c r="B16974">
        <v>16964</v>
      </c>
      <c r="C16974">
        <v>6.9819671999999999E-2</v>
      </c>
      <c r="E16974">
        <v>16964</v>
      </c>
      <c r="F16974" s="7">
        <v>1.2283852000000001E-7</v>
      </c>
    </row>
    <row r="16975" spans="2:6" x14ac:dyDescent="0.25">
      <c r="B16975">
        <v>16965</v>
      </c>
      <c r="C16975">
        <v>6.9403434E-2</v>
      </c>
      <c r="E16975">
        <v>16965</v>
      </c>
      <c r="F16975" s="7">
        <v>1.8056848E-7</v>
      </c>
    </row>
    <row r="16976" spans="2:6" x14ac:dyDescent="0.25">
      <c r="B16976">
        <v>16966</v>
      </c>
      <c r="C16976">
        <v>6.8990212999999995E-2</v>
      </c>
      <c r="E16976">
        <v>16966</v>
      </c>
      <c r="F16976" s="7">
        <v>2.5908782000000001E-7</v>
      </c>
    </row>
    <row r="16977" spans="2:6" x14ac:dyDescent="0.25">
      <c r="B16977">
        <v>16967</v>
      </c>
      <c r="C16977">
        <v>6.8570838999999995E-2</v>
      </c>
      <c r="E16977">
        <v>16967</v>
      </c>
      <c r="F16977" s="7">
        <v>3.6046263E-7</v>
      </c>
    </row>
    <row r="16978" spans="2:6" x14ac:dyDescent="0.25">
      <c r="B16978">
        <v>16968</v>
      </c>
      <c r="C16978">
        <v>6.8152288000000005E-2</v>
      </c>
      <c r="E16978">
        <v>16968</v>
      </c>
      <c r="F16978" s="7">
        <v>4.8931331999999995E-7</v>
      </c>
    </row>
    <row r="16979" spans="2:6" x14ac:dyDescent="0.25">
      <c r="B16979">
        <v>16969</v>
      </c>
      <c r="C16979">
        <v>6.7730445E-2</v>
      </c>
      <c r="E16979">
        <v>16969</v>
      </c>
      <c r="F16979" s="7">
        <v>6.4493589999999995E-7</v>
      </c>
    </row>
    <row r="16980" spans="2:6" x14ac:dyDescent="0.25">
      <c r="B16980">
        <v>16970</v>
      </c>
      <c r="C16980">
        <v>6.7306247999999999E-2</v>
      </c>
      <c r="E16980">
        <v>16970</v>
      </c>
      <c r="F16980" s="7">
        <v>8.3914004999999995E-7</v>
      </c>
    </row>
    <row r="16981" spans="2:6" x14ac:dyDescent="0.25">
      <c r="B16981">
        <v>16971</v>
      </c>
      <c r="C16981">
        <v>6.6880465E-2</v>
      </c>
      <c r="E16981">
        <v>16971</v>
      </c>
      <c r="F16981" s="7">
        <v>1.0639437E-6</v>
      </c>
    </row>
    <row r="16982" spans="2:6" x14ac:dyDescent="0.25">
      <c r="B16982">
        <v>16972</v>
      </c>
      <c r="C16982">
        <v>6.6450053999999995E-2</v>
      </c>
      <c r="E16982">
        <v>16972</v>
      </c>
      <c r="F16982" s="7">
        <v>1.3484244000000001E-6</v>
      </c>
    </row>
    <row r="16983" spans="2:6" x14ac:dyDescent="0.25">
      <c r="B16983">
        <v>16973</v>
      </c>
      <c r="C16983">
        <v>6.6023398999999997E-2</v>
      </c>
      <c r="E16983">
        <v>16973</v>
      </c>
      <c r="F16983" s="7">
        <v>1.6522937000000001E-6</v>
      </c>
    </row>
    <row r="16984" spans="2:6" x14ac:dyDescent="0.25">
      <c r="B16984">
        <v>16974</v>
      </c>
      <c r="C16984">
        <v>6.5593116000000007E-2</v>
      </c>
      <c r="E16984">
        <v>16974</v>
      </c>
      <c r="F16984" s="7">
        <v>1.9991278000000001E-6</v>
      </c>
    </row>
    <row r="16985" spans="2:6" x14ac:dyDescent="0.25">
      <c r="B16985">
        <v>16975</v>
      </c>
      <c r="C16985">
        <v>6.5164312000000002E-2</v>
      </c>
      <c r="E16985">
        <v>16975</v>
      </c>
      <c r="F16985" s="7">
        <v>2.3686863000000001E-6</v>
      </c>
    </row>
    <row r="16986" spans="2:6" x14ac:dyDescent="0.25">
      <c r="B16986">
        <v>16976</v>
      </c>
      <c r="C16986">
        <v>6.4733833000000005E-2</v>
      </c>
      <c r="E16986">
        <v>16976</v>
      </c>
      <c r="F16986" s="7">
        <v>2.7458226999999998E-6</v>
      </c>
    </row>
    <row r="16987" spans="2:6" x14ac:dyDescent="0.25">
      <c r="B16987">
        <v>16977</v>
      </c>
      <c r="C16987">
        <v>6.4302287E-2</v>
      </c>
      <c r="E16987">
        <v>16977</v>
      </c>
      <c r="F16987" s="7">
        <v>3.1620634999999999E-6</v>
      </c>
    </row>
    <row r="16988" spans="2:6" x14ac:dyDescent="0.25">
      <c r="B16988">
        <v>16978</v>
      </c>
      <c r="C16988">
        <v>6.3870832000000002E-2</v>
      </c>
      <c r="E16988">
        <v>16978</v>
      </c>
      <c r="F16988" s="7">
        <v>3.5722143000000001E-6</v>
      </c>
    </row>
    <row r="16989" spans="2:6" x14ac:dyDescent="0.25">
      <c r="B16989">
        <v>16979</v>
      </c>
      <c r="C16989">
        <v>6.3435408999999998E-2</v>
      </c>
      <c r="E16989">
        <v>16979</v>
      </c>
      <c r="F16989" s="7">
        <v>4.0253906000000002E-6</v>
      </c>
    </row>
    <row r="16990" spans="2:6" x14ac:dyDescent="0.25">
      <c r="B16990">
        <v>16980</v>
      </c>
      <c r="C16990">
        <v>6.3000099000000004E-2</v>
      </c>
      <c r="E16990">
        <v>16980</v>
      </c>
      <c r="F16990" s="7">
        <v>4.4252812000000002E-6</v>
      </c>
    </row>
    <row r="16991" spans="2:6" x14ac:dyDescent="0.25">
      <c r="B16991">
        <v>16981</v>
      </c>
      <c r="C16991">
        <v>6.2565865999999998E-2</v>
      </c>
      <c r="E16991">
        <v>16981</v>
      </c>
      <c r="F16991" s="7">
        <v>4.8756550999999999E-6</v>
      </c>
    </row>
    <row r="16992" spans="2:6" x14ac:dyDescent="0.25">
      <c r="B16992">
        <v>16982</v>
      </c>
      <c r="C16992">
        <v>6.2126821999999998E-2</v>
      </c>
      <c r="E16992">
        <v>16982</v>
      </c>
      <c r="F16992" s="7">
        <v>5.1356537999999999E-6</v>
      </c>
    </row>
    <row r="16993" spans="2:6" x14ac:dyDescent="0.25">
      <c r="B16993">
        <v>16983</v>
      </c>
      <c r="C16993">
        <v>6.1688920000000001E-2</v>
      </c>
      <c r="E16993">
        <v>16983</v>
      </c>
      <c r="F16993" s="7">
        <v>5.4749748000000002E-6</v>
      </c>
    </row>
    <row r="16994" spans="2:6" x14ac:dyDescent="0.25">
      <c r="B16994">
        <v>16984</v>
      </c>
      <c r="C16994">
        <v>6.1249832999999997E-2</v>
      </c>
      <c r="E16994">
        <v>16984</v>
      </c>
      <c r="F16994" s="7">
        <v>5.7601821000000002E-6</v>
      </c>
    </row>
    <row r="16995" spans="2:6" x14ac:dyDescent="0.25">
      <c r="B16995">
        <v>16985</v>
      </c>
      <c r="C16995">
        <v>6.0812113000000001E-2</v>
      </c>
      <c r="E16995">
        <v>16985</v>
      </c>
      <c r="F16995" s="7">
        <v>5.9394865000000002E-6</v>
      </c>
    </row>
    <row r="16996" spans="2:6" x14ac:dyDescent="0.25">
      <c r="B16996">
        <v>16986</v>
      </c>
      <c r="C16996">
        <v>6.0373972999999997E-2</v>
      </c>
      <c r="E16996">
        <v>16986</v>
      </c>
      <c r="F16996" s="7">
        <v>5.9946102999999998E-6</v>
      </c>
    </row>
    <row r="16997" spans="2:6" x14ac:dyDescent="0.25">
      <c r="B16997">
        <v>16987</v>
      </c>
      <c r="C16997">
        <v>5.9934382000000001E-2</v>
      </c>
      <c r="E16997">
        <v>16987</v>
      </c>
      <c r="F16997" s="7">
        <v>6.0607898999999998E-6</v>
      </c>
    </row>
    <row r="16998" spans="2:6" x14ac:dyDescent="0.25">
      <c r="B16998">
        <v>16988</v>
      </c>
      <c r="C16998">
        <v>5.9492492000000001E-2</v>
      </c>
      <c r="E16998">
        <v>16988</v>
      </c>
      <c r="F16998" s="7">
        <v>6.0933045000000004E-6</v>
      </c>
    </row>
    <row r="16999" spans="2:6" x14ac:dyDescent="0.25">
      <c r="B16999">
        <v>16989</v>
      </c>
      <c r="C16999">
        <v>5.9050838000000001E-2</v>
      </c>
      <c r="E16999">
        <v>16989</v>
      </c>
      <c r="F16999" s="7">
        <v>5.9294819999999997E-6</v>
      </c>
    </row>
    <row r="17000" spans="2:6" x14ac:dyDescent="0.25">
      <c r="B17000">
        <v>16990</v>
      </c>
      <c r="C17000">
        <v>5.8605677000000002E-2</v>
      </c>
      <c r="E17000">
        <v>16990</v>
      </c>
      <c r="F17000" s="7">
        <v>5.8415348999999999E-6</v>
      </c>
    </row>
    <row r="17001" spans="2:6" x14ac:dyDescent="0.25">
      <c r="B17001">
        <v>16991</v>
      </c>
      <c r="C17001">
        <v>5.8159247999999997E-2</v>
      </c>
      <c r="E17001">
        <v>16991</v>
      </c>
      <c r="F17001" s="7">
        <v>5.6716243999999996E-6</v>
      </c>
    </row>
    <row r="17002" spans="2:6" x14ac:dyDescent="0.25">
      <c r="B17002">
        <v>16992</v>
      </c>
      <c r="C17002">
        <v>5.7711993000000003E-2</v>
      </c>
      <c r="E17002">
        <v>16992</v>
      </c>
      <c r="F17002" s="7">
        <v>5.2930814999999996E-6</v>
      </c>
    </row>
    <row r="17003" spans="2:6" x14ac:dyDescent="0.25">
      <c r="B17003">
        <v>16993</v>
      </c>
      <c r="C17003">
        <v>5.7265656999999998E-2</v>
      </c>
      <c r="E17003">
        <v>16993</v>
      </c>
      <c r="F17003" s="7">
        <v>4.9679849000000004E-6</v>
      </c>
    </row>
    <row r="17004" spans="2:6" x14ac:dyDescent="0.25">
      <c r="B17004">
        <v>16994</v>
      </c>
      <c r="C17004">
        <v>5.6818977999999999E-2</v>
      </c>
      <c r="E17004">
        <v>16994</v>
      </c>
      <c r="F17004" s="7">
        <v>4.6711001E-6</v>
      </c>
    </row>
    <row r="17005" spans="2:6" x14ac:dyDescent="0.25">
      <c r="B17005">
        <v>16995</v>
      </c>
      <c r="C17005">
        <v>5.6367942999999997E-2</v>
      </c>
      <c r="E17005">
        <v>16995</v>
      </c>
      <c r="F17005" s="7">
        <v>4.2380714999999997E-6</v>
      </c>
    </row>
    <row r="17006" spans="2:6" x14ac:dyDescent="0.25">
      <c r="B17006">
        <v>16996</v>
      </c>
      <c r="C17006">
        <v>5.5915895E-2</v>
      </c>
      <c r="E17006">
        <v>16996</v>
      </c>
      <c r="F17006" s="7">
        <v>3.8787486999999999E-6</v>
      </c>
    </row>
    <row r="17007" spans="2:6" x14ac:dyDescent="0.25">
      <c r="B17007">
        <v>16997</v>
      </c>
      <c r="C17007">
        <v>5.5462220999999999E-2</v>
      </c>
      <c r="E17007">
        <v>16997</v>
      </c>
      <c r="F17007" s="7">
        <v>3.5084230000000002E-6</v>
      </c>
    </row>
    <row r="17008" spans="2:6" x14ac:dyDescent="0.25">
      <c r="B17008">
        <v>16998</v>
      </c>
      <c r="C17008">
        <v>5.5008155000000003E-2</v>
      </c>
      <c r="E17008">
        <v>16998</v>
      </c>
      <c r="F17008" s="7">
        <v>3.1443952999999998E-6</v>
      </c>
    </row>
    <row r="17009" spans="2:6" x14ac:dyDescent="0.25">
      <c r="B17009">
        <v>16999</v>
      </c>
      <c r="C17009">
        <v>5.4555445000000001E-2</v>
      </c>
      <c r="E17009">
        <v>16999</v>
      </c>
      <c r="F17009" s="7">
        <v>2.7889549000000002E-6</v>
      </c>
    </row>
    <row r="17010" spans="2:6" x14ac:dyDescent="0.25">
      <c r="B17010">
        <v>17000</v>
      </c>
      <c r="C17010">
        <v>5.4100695999999997E-2</v>
      </c>
      <c r="E17010">
        <v>17000</v>
      </c>
      <c r="F17010" s="7">
        <v>2.4362639000000002E-6</v>
      </c>
    </row>
    <row r="17011" spans="2:6" x14ac:dyDescent="0.25">
      <c r="B17011">
        <v>17001</v>
      </c>
      <c r="C17011">
        <v>5.3645070000000003E-2</v>
      </c>
      <c r="E17011">
        <v>17001</v>
      </c>
      <c r="F17011" s="7">
        <v>2.0984087999999998E-6</v>
      </c>
    </row>
    <row r="17012" spans="2:6" x14ac:dyDescent="0.25">
      <c r="B17012">
        <v>17002</v>
      </c>
      <c r="C17012">
        <v>5.3191875E-2</v>
      </c>
      <c r="E17012">
        <v>17002</v>
      </c>
      <c r="F17012" s="7">
        <v>1.7787118E-6</v>
      </c>
    </row>
    <row r="17013" spans="2:6" x14ac:dyDescent="0.25">
      <c r="B17013">
        <v>17003</v>
      </c>
      <c r="C17013">
        <v>5.2737632999999999E-2</v>
      </c>
      <c r="E17013">
        <v>17003</v>
      </c>
      <c r="F17013" s="7">
        <v>1.5011462E-6</v>
      </c>
    </row>
    <row r="17014" spans="2:6" x14ac:dyDescent="0.25">
      <c r="B17014">
        <v>17004</v>
      </c>
      <c r="C17014">
        <v>5.2284207999999999E-2</v>
      </c>
      <c r="E17014">
        <v>17004</v>
      </c>
      <c r="F17014" s="7">
        <v>1.2615126000000001E-6</v>
      </c>
    </row>
    <row r="17015" spans="2:6" x14ac:dyDescent="0.25">
      <c r="B17015">
        <v>17005</v>
      </c>
      <c r="C17015">
        <v>5.1831013000000002E-2</v>
      </c>
      <c r="E17015">
        <v>17005</v>
      </c>
      <c r="F17015" s="7">
        <v>1.0412207999999999E-6</v>
      </c>
    </row>
    <row r="17016" spans="2:6" x14ac:dyDescent="0.25">
      <c r="B17016">
        <v>17006</v>
      </c>
      <c r="C17016">
        <v>5.1377121999999997E-2</v>
      </c>
      <c r="E17016">
        <v>17006</v>
      </c>
      <c r="F17016" s="7">
        <v>8.5206526999999997E-7</v>
      </c>
    </row>
    <row r="17017" spans="2:6" x14ac:dyDescent="0.25">
      <c r="B17017">
        <v>17007</v>
      </c>
      <c r="C17017">
        <v>5.0920266999999998E-2</v>
      </c>
      <c r="E17017">
        <v>17007</v>
      </c>
      <c r="F17017" s="7">
        <v>6.8055039999999996E-7</v>
      </c>
    </row>
    <row r="17018" spans="2:6" x14ac:dyDescent="0.25">
      <c r="B17018">
        <v>17008</v>
      </c>
      <c r="C17018">
        <v>5.0464328000000003E-2</v>
      </c>
      <c r="E17018">
        <v>17008</v>
      </c>
      <c r="F17018" s="7">
        <v>5.5404714000000002E-7</v>
      </c>
    </row>
    <row r="17019" spans="2:6" x14ac:dyDescent="0.25">
      <c r="B17019">
        <v>17009</v>
      </c>
      <c r="C17019">
        <v>5.0007864999999999E-2</v>
      </c>
      <c r="E17019">
        <v>17009</v>
      </c>
      <c r="F17019" s="7">
        <v>4.4072863999999999E-7</v>
      </c>
    </row>
    <row r="17020" spans="2:6" x14ac:dyDescent="0.25">
      <c r="B17020">
        <v>17010</v>
      </c>
      <c r="C17020">
        <v>4.9551838000000001E-2</v>
      </c>
      <c r="E17020">
        <v>17010</v>
      </c>
      <c r="F17020" s="7">
        <v>3.4384271000000002E-7</v>
      </c>
    </row>
    <row r="17021" spans="2:6" x14ac:dyDescent="0.25">
      <c r="B17021">
        <v>17011</v>
      </c>
      <c r="C17021">
        <v>4.9093103999999999E-2</v>
      </c>
      <c r="E17021">
        <v>17011</v>
      </c>
      <c r="F17021" s="7">
        <v>2.6561169E-7</v>
      </c>
    </row>
    <row r="17022" spans="2:6" x14ac:dyDescent="0.25">
      <c r="B17022">
        <v>17012</v>
      </c>
      <c r="C17022">
        <v>4.8634737999999997E-2</v>
      </c>
      <c r="E17022">
        <v>17012</v>
      </c>
      <c r="F17022" s="7">
        <v>2.0260127E-7</v>
      </c>
    </row>
    <row r="17023" spans="2:6" x14ac:dyDescent="0.25">
      <c r="B17023">
        <v>17013</v>
      </c>
      <c r="C17023">
        <v>4.8173263000000001E-2</v>
      </c>
      <c r="E17023">
        <v>17013</v>
      </c>
      <c r="F17023" s="7">
        <v>1.5333734000000001E-7</v>
      </c>
    </row>
    <row r="17024" spans="2:6" x14ac:dyDescent="0.25">
      <c r="B17024">
        <v>17014</v>
      </c>
      <c r="C17024">
        <v>4.7712219E-2</v>
      </c>
      <c r="E17024">
        <v>17014</v>
      </c>
      <c r="F17024" s="7">
        <v>1.1477803E-7</v>
      </c>
    </row>
    <row r="17025" spans="2:6" x14ac:dyDescent="0.25">
      <c r="B17025">
        <v>17015</v>
      </c>
      <c r="C17025">
        <v>4.7253602999999998E-2</v>
      </c>
      <c r="E17025">
        <v>17015</v>
      </c>
      <c r="F17025" s="7">
        <v>8.5740483999999994E-8</v>
      </c>
    </row>
    <row r="17026" spans="2:6" x14ac:dyDescent="0.25">
      <c r="B17026">
        <v>17016</v>
      </c>
      <c r="C17026">
        <v>4.6796768000000002E-2</v>
      </c>
      <c r="E17026">
        <v>17016</v>
      </c>
      <c r="F17026" s="7">
        <v>6.2318643999999996E-8</v>
      </c>
    </row>
    <row r="17027" spans="2:6" x14ac:dyDescent="0.25">
      <c r="B17027">
        <v>17017</v>
      </c>
      <c r="C17027">
        <v>4.6340870999999999E-2</v>
      </c>
      <c r="E17027">
        <v>17017</v>
      </c>
      <c r="F17027" s="7">
        <v>4.5261817000000003E-8</v>
      </c>
    </row>
    <row r="17028" spans="2:6" x14ac:dyDescent="0.25">
      <c r="B17028">
        <v>17018</v>
      </c>
      <c r="C17028">
        <v>4.5884304000000001E-2</v>
      </c>
      <c r="E17028">
        <v>17018</v>
      </c>
      <c r="F17028" s="7">
        <v>3.1998004000000001E-8</v>
      </c>
    </row>
    <row r="17029" spans="2:6" x14ac:dyDescent="0.25">
      <c r="B17029">
        <v>17019</v>
      </c>
      <c r="C17029">
        <v>4.5425350000000003E-2</v>
      </c>
      <c r="E17029">
        <v>17019</v>
      </c>
      <c r="F17029" s="7">
        <v>2.2372566999999999E-8</v>
      </c>
    </row>
    <row r="17030" spans="2:6" x14ac:dyDescent="0.25">
      <c r="B17030">
        <v>17020</v>
      </c>
      <c r="C17030">
        <v>4.4960791999999999E-2</v>
      </c>
      <c r="E17030">
        <v>17020</v>
      </c>
      <c r="F17030" s="7">
        <v>1.5667967000000001E-8</v>
      </c>
    </row>
    <row r="17031" spans="2:6" x14ac:dyDescent="0.25">
      <c r="B17031">
        <v>17021</v>
      </c>
      <c r="C17031">
        <v>4.4486286E-2</v>
      </c>
      <c r="E17031">
        <v>17021</v>
      </c>
      <c r="F17031" s="7">
        <v>1.0730656E-8</v>
      </c>
    </row>
    <row r="17032" spans="2:6" x14ac:dyDescent="0.25">
      <c r="B17032">
        <v>17022</v>
      </c>
      <c r="C17032">
        <v>4.3998605000000003E-2</v>
      </c>
      <c r="E17032">
        <v>17022</v>
      </c>
      <c r="F17032" s="7">
        <v>7.3224475999999997E-9</v>
      </c>
    </row>
    <row r="17033" spans="2:6" x14ac:dyDescent="0.25">
      <c r="B17033">
        <v>17023</v>
      </c>
      <c r="C17033">
        <v>4.3489977999999999E-2</v>
      </c>
      <c r="E17033">
        <v>17023</v>
      </c>
      <c r="F17033" s="7">
        <v>4.8956581999999999E-9</v>
      </c>
    </row>
    <row r="17034" spans="2:6" x14ac:dyDescent="0.25">
      <c r="B17034">
        <v>17024</v>
      </c>
      <c r="C17034">
        <v>4.2948721000000002E-2</v>
      </c>
      <c r="E17034">
        <v>17024</v>
      </c>
      <c r="F17034" s="7">
        <v>3.2298834999999999E-9</v>
      </c>
    </row>
    <row r="17035" spans="2:6" x14ac:dyDescent="0.25">
      <c r="B17035">
        <v>17025</v>
      </c>
      <c r="C17035">
        <v>4.2356817999999997E-2</v>
      </c>
      <c r="E17035">
        <v>17025</v>
      </c>
      <c r="F17035" s="7">
        <v>2.0982673E-9</v>
      </c>
    </row>
    <row r="17036" spans="2:6" x14ac:dyDescent="0.25">
      <c r="B17036">
        <v>17026</v>
      </c>
      <c r="C17036">
        <v>7.0974690000000007E-2</v>
      </c>
      <c r="E17036">
        <v>17026</v>
      </c>
      <c r="F17036" s="7">
        <v>1.9195492999999998E-9</v>
      </c>
    </row>
    <row r="17037" spans="2:6" x14ac:dyDescent="0.25">
      <c r="B17037">
        <v>17027</v>
      </c>
      <c r="C17037">
        <v>7.0595527000000005E-2</v>
      </c>
      <c r="E17037">
        <v>17027</v>
      </c>
      <c r="F17037" s="7">
        <v>3.7978495000000003E-9</v>
      </c>
    </row>
    <row r="17038" spans="2:6" x14ac:dyDescent="0.25">
      <c r="B17038">
        <v>17028</v>
      </c>
      <c r="C17038">
        <v>7.0172728000000004E-2</v>
      </c>
      <c r="E17038">
        <v>17028</v>
      </c>
      <c r="F17038" s="7">
        <v>6.9988488000000001E-9</v>
      </c>
    </row>
    <row r="17039" spans="2:6" x14ac:dyDescent="0.25">
      <c r="B17039">
        <v>17029</v>
      </c>
      <c r="C17039">
        <v>6.9779273000000003E-2</v>
      </c>
      <c r="E17039">
        <v>17029</v>
      </c>
      <c r="F17039" s="7">
        <v>1.2526550999999999E-8</v>
      </c>
    </row>
    <row r="17040" spans="2:6" x14ac:dyDescent="0.25">
      <c r="B17040">
        <v>17030</v>
      </c>
      <c r="C17040">
        <v>6.9370750999999994E-2</v>
      </c>
      <c r="E17040">
        <v>17030</v>
      </c>
      <c r="F17040" s="7">
        <v>2.1838654E-8</v>
      </c>
    </row>
    <row r="17041" spans="2:6" x14ac:dyDescent="0.25">
      <c r="B17041">
        <v>17031</v>
      </c>
      <c r="C17041">
        <v>6.8966705000000003E-2</v>
      </c>
      <c r="E17041">
        <v>17031</v>
      </c>
      <c r="F17041" s="7">
        <v>3.5566522000000003E-8</v>
      </c>
    </row>
    <row r="17042" spans="2:6" x14ac:dyDescent="0.25">
      <c r="B17042">
        <v>17032</v>
      </c>
      <c r="C17042">
        <v>6.8561726000000003E-2</v>
      </c>
      <c r="E17042">
        <v>17032</v>
      </c>
      <c r="F17042" s="7">
        <v>5.5746440000000003E-8</v>
      </c>
    </row>
    <row r="17043" spans="2:6" x14ac:dyDescent="0.25">
      <c r="B17043">
        <v>17033</v>
      </c>
      <c r="C17043">
        <v>6.8153515999999997E-2</v>
      </c>
      <c r="E17043">
        <v>17033</v>
      </c>
      <c r="F17043" s="7">
        <v>8.8225988999999999E-8</v>
      </c>
    </row>
    <row r="17044" spans="2:6" x14ac:dyDescent="0.25">
      <c r="B17044">
        <v>17034</v>
      </c>
      <c r="C17044">
        <v>6.7745271999999995E-2</v>
      </c>
      <c r="E17044">
        <v>17034</v>
      </c>
      <c r="F17044" s="7">
        <v>1.3194853E-7</v>
      </c>
    </row>
    <row r="17045" spans="2:6" x14ac:dyDescent="0.25">
      <c r="B17045">
        <v>17035</v>
      </c>
      <c r="C17045">
        <v>6.7332912999999994E-2</v>
      </c>
      <c r="E17045">
        <v>17035</v>
      </c>
      <c r="F17045" s="7">
        <v>1.9354772E-7</v>
      </c>
    </row>
    <row r="17046" spans="2:6" x14ac:dyDescent="0.25">
      <c r="B17046">
        <v>17036</v>
      </c>
      <c r="C17046">
        <v>6.6921030000000006E-2</v>
      </c>
      <c r="E17046">
        <v>17036</v>
      </c>
      <c r="F17046" s="7">
        <v>2.7446249000000002E-7</v>
      </c>
    </row>
    <row r="17047" spans="2:6" x14ac:dyDescent="0.25">
      <c r="B17047">
        <v>17037</v>
      </c>
      <c r="C17047">
        <v>6.6503074999999995E-2</v>
      </c>
      <c r="E17047">
        <v>17037</v>
      </c>
      <c r="F17047" s="7">
        <v>3.8432454999999998E-7</v>
      </c>
    </row>
    <row r="17048" spans="2:6" x14ac:dyDescent="0.25">
      <c r="B17048">
        <v>17038</v>
      </c>
      <c r="C17048">
        <v>6.6083997000000005E-2</v>
      </c>
      <c r="E17048">
        <v>17038</v>
      </c>
      <c r="F17048" s="7">
        <v>5.1347852000000005E-7</v>
      </c>
    </row>
    <row r="17049" spans="2:6" x14ac:dyDescent="0.25">
      <c r="B17049">
        <v>17039</v>
      </c>
      <c r="C17049">
        <v>6.5661313999999998E-2</v>
      </c>
      <c r="E17049">
        <v>17039</v>
      </c>
      <c r="F17049" s="7">
        <v>6.8660453999999997E-7</v>
      </c>
    </row>
    <row r="17050" spans="2:6" x14ac:dyDescent="0.25">
      <c r="B17050">
        <v>17040</v>
      </c>
      <c r="C17050">
        <v>6.5238539999999998E-2</v>
      </c>
      <c r="E17050">
        <v>17040</v>
      </c>
      <c r="F17050" s="7">
        <v>8.9203028999999997E-7</v>
      </c>
    </row>
    <row r="17051" spans="2:6" x14ac:dyDescent="0.25">
      <c r="B17051">
        <v>17041</v>
      </c>
      <c r="C17051">
        <v>6.4814762999999997E-2</v>
      </c>
      <c r="E17051">
        <v>17041</v>
      </c>
      <c r="F17051" s="7">
        <v>1.1179748E-6</v>
      </c>
    </row>
    <row r="17052" spans="2:6" x14ac:dyDescent="0.25">
      <c r="B17052">
        <v>17042</v>
      </c>
      <c r="C17052">
        <v>6.4393249E-2</v>
      </c>
      <c r="E17052">
        <v>17042</v>
      </c>
      <c r="F17052" s="7">
        <v>1.4188878000000001E-6</v>
      </c>
    </row>
    <row r="17053" spans="2:6" x14ac:dyDescent="0.25">
      <c r="B17053">
        <v>17043</v>
      </c>
      <c r="C17053">
        <v>6.3971535999999996E-2</v>
      </c>
      <c r="E17053">
        <v>17043</v>
      </c>
      <c r="F17053" s="7">
        <v>1.7275056E-6</v>
      </c>
    </row>
    <row r="17054" spans="2:6" x14ac:dyDescent="0.25">
      <c r="B17054">
        <v>17044</v>
      </c>
      <c r="C17054">
        <v>6.3548724000000001E-2</v>
      </c>
      <c r="E17054">
        <v>17044</v>
      </c>
      <c r="F17054" s="7">
        <v>2.1129091000000001E-6</v>
      </c>
    </row>
    <row r="17055" spans="2:6" x14ac:dyDescent="0.25">
      <c r="B17055">
        <v>17045</v>
      </c>
      <c r="C17055">
        <v>6.3120722000000004E-2</v>
      </c>
      <c r="E17055">
        <v>17045</v>
      </c>
      <c r="F17055" s="7">
        <v>2.491094E-6</v>
      </c>
    </row>
    <row r="17056" spans="2:6" x14ac:dyDescent="0.25">
      <c r="B17056">
        <v>17046</v>
      </c>
      <c r="C17056">
        <v>6.2695289000000001E-2</v>
      </c>
      <c r="E17056">
        <v>17046</v>
      </c>
      <c r="F17056" s="7">
        <v>2.9036691E-6</v>
      </c>
    </row>
    <row r="17057" spans="2:6" x14ac:dyDescent="0.25">
      <c r="B17057">
        <v>17047</v>
      </c>
      <c r="C17057">
        <v>6.2267403999999998E-2</v>
      </c>
      <c r="E17057">
        <v>17047</v>
      </c>
      <c r="F17057" s="7">
        <v>3.3009446E-6</v>
      </c>
    </row>
    <row r="17058" spans="2:6" x14ac:dyDescent="0.25">
      <c r="B17058">
        <v>17048</v>
      </c>
      <c r="C17058">
        <v>6.1837214000000001E-2</v>
      </c>
      <c r="E17058">
        <v>17048</v>
      </c>
      <c r="F17058" s="7">
        <v>3.7266656E-6</v>
      </c>
    </row>
    <row r="17059" spans="2:6" x14ac:dyDescent="0.25">
      <c r="B17059">
        <v>17049</v>
      </c>
      <c r="C17059">
        <v>6.1410759000000002E-2</v>
      </c>
      <c r="E17059">
        <v>17049</v>
      </c>
      <c r="F17059" s="7">
        <v>4.1559347000000004E-6</v>
      </c>
    </row>
    <row r="17060" spans="2:6" x14ac:dyDescent="0.25">
      <c r="B17060">
        <v>17050</v>
      </c>
      <c r="C17060">
        <v>6.0979248999999999E-2</v>
      </c>
      <c r="E17060">
        <v>17050</v>
      </c>
      <c r="F17060" s="7">
        <v>4.5932911E-6</v>
      </c>
    </row>
    <row r="17061" spans="2:6" x14ac:dyDescent="0.25">
      <c r="B17061">
        <v>17051</v>
      </c>
      <c r="C17061">
        <v>6.0550819999999998E-2</v>
      </c>
      <c r="E17061">
        <v>17051</v>
      </c>
      <c r="F17061" s="7">
        <v>4.9971599999999999E-6</v>
      </c>
    </row>
    <row r="17062" spans="2:6" x14ac:dyDescent="0.25">
      <c r="B17062">
        <v>17052</v>
      </c>
      <c r="C17062">
        <v>6.0117631999999997E-2</v>
      </c>
      <c r="E17062">
        <v>17052</v>
      </c>
      <c r="F17062" s="7">
        <v>5.3744118000000002E-6</v>
      </c>
    </row>
    <row r="17063" spans="2:6" x14ac:dyDescent="0.25">
      <c r="B17063">
        <v>17053</v>
      </c>
      <c r="C17063">
        <v>5.9685169000000003E-2</v>
      </c>
      <c r="E17063">
        <v>17053</v>
      </c>
      <c r="F17063" s="7">
        <v>5.6909701999999997E-6</v>
      </c>
    </row>
    <row r="17064" spans="2:6" x14ac:dyDescent="0.25">
      <c r="B17064">
        <v>17054</v>
      </c>
      <c r="C17064">
        <v>5.9250349000000001E-2</v>
      </c>
      <c r="E17064">
        <v>17054</v>
      </c>
      <c r="F17064" s="7">
        <v>5.9703913999999998E-6</v>
      </c>
    </row>
    <row r="17065" spans="2:6" x14ac:dyDescent="0.25">
      <c r="B17065">
        <v>17055</v>
      </c>
      <c r="C17065">
        <v>5.8817726000000001E-2</v>
      </c>
      <c r="E17065">
        <v>17055</v>
      </c>
      <c r="F17065" s="7">
        <v>6.1513696999999999E-6</v>
      </c>
    </row>
    <row r="17066" spans="2:6" x14ac:dyDescent="0.25">
      <c r="B17066">
        <v>17056</v>
      </c>
      <c r="C17066">
        <v>5.8383188000000003E-2</v>
      </c>
      <c r="E17066">
        <v>17056</v>
      </c>
      <c r="F17066" s="7">
        <v>6.2462630000000003E-6</v>
      </c>
    </row>
    <row r="17067" spans="2:6" x14ac:dyDescent="0.25">
      <c r="B17067">
        <v>17057</v>
      </c>
      <c r="C17067">
        <v>5.7947017000000003E-2</v>
      </c>
      <c r="E17067">
        <v>17057</v>
      </c>
      <c r="F17067" s="7">
        <v>6.2196327000000002E-6</v>
      </c>
    </row>
    <row r="17068" spans="2:6" x14ac:dyDescent="0.25">
      <c r="B17068">
        <v>17058</v>
      </c>
      <c r="C17068">
        <v>5.7510415000000002E-2</v>
      </c>
      <c r="E17068">
        <v>17058</v>
      </c>
      <c r="F17068" s="7">
        <v>6.2047187999999997E-6</v>
      </c>
    </row>
    <row r="17069" spans="2:6" x14ac:dyDescent="0.25">
      <c r="B17069">
        <v>17059</v>
      </c>
      <c r="C17069">
        <v>5.7073344999999998E-2</v>
      </c>
      <c r="E17069">
        <v>17059</v>
      </c>
      <c r="F17069" s="7">
        <v>6.0943208000000003E-6</v>
      </c>
    </row>
    <row r="17070" spans="2:6" x14ac:dyDescent="0.25">
      <c r="B17070">
        <v>17060</v>
      </c>
      <c r="C17070">
        <v>5.6634740000000003E-2</v>
      </c>
      <c r="E17070">
        <v>17060</v>
      </c>
      <c r="F17070" s="7">
        <v>5.9404934999999998E-6</v>
      </c>
    </row>
    <row r="17071" spans="2:6" x14ac:dyDescent="0.25">
      <c r="B17071">
        <v>17061</v>
      </c>
      <c r="C17071">
        <v>5.6192139000000002E-2</v>
      </c>
      <c r="E17071">
        <v>17061</v>
      </c>
      <c r="F17071" s="7">
        <v>5.7700222999999998E-6</v>
      </c>
    </row>
    <row r="17072" spans="2:6" x14ac:dyDescent="0.25">
      <c r="B17072">
        <v>17062</v>
      </c>
      <c r="C17072">
        <v>5.5752478000000001E-2</v>
      </c>
      <c r="E17072">
        <v>17062</v>
      </c>
      <c r="F17072" s="7">
        <v>5.4401096999999998E-6</v>
      </c>
    </row>
    <row r="17073" spans="2:6" x14ac:dyDescent="0.25">
      <c r="B17073">
        <v>17063</v>
      </c>
      <c r="C17073">
        <v>5.5309437000000003E-2</v>
      </c>
      <c r="E17073">
        <v>17063</v>
      </c>
      <c r="F17073" s="7">
        <v>5.0979941000000003E-6</v>
      </c>
    </row>
    <row r="17074" spans="2:6" x14ac:dyDescent="0.25">
      <c r="B17074">
        <v>17064</v>
      </c>
      <c r="C17074">
        <v>5.4864375999999999E-2</v>
      </c>
      <c r="E17074">
        <v>17064</v>
      </c>
      <c r="F17074" s="7">
        <v>4.6991854000000002E-6</v>
      </c>
    </row>
    <row r="17075" spans="2:6" x14ac:dyDescent="0.25">
      <c r="B17075">
        <v>17065</v>
      </c>
      <c r="C17075">
        <v>5.4417809999999997E-2</v>
      </c>
      <c r="E17075">
        <v>17065</v>
      </c>
      <c r="F17075" s="7">
        <v>4.3205106999999998E-6</v>
      </c>
    </row>
    <row r="17076" spans="2:6" x14ac:dyDescent="0.25">
      <c r="B17076">
        <v>17066</v>
      </c>
      <c r="C17076">
        <v>5.3972596999999997E-2</v>
      </c>
      <c r="E17076">
        <v>17066</v>
      </c>
      <c r="F17076" s="7">
        <v>3.9687796999999996E-6</v>
      </c>
    </row>
    <row r="17077" spans="2:6" x14ac:dyDescent="0.25">
      <c r="B17077">
        <v>17067</v>
      </c>
      <c r="C17077">
        <v>5.3526520000000001E-2</v>
      </c>
      <c r="E17077">
        <v>17067</v>
      </c>
      <c r="F17077" s="7">
        <v>3.6187218000000001E-6</v>
      </c>
    </row>
    <row r="17078" spans="2:6" x14ac:dyDescent="0.25">
      <c r="B17078">
        <v>17068</v>
      </c>
      <c r="C17078">
        <v>5.3079662999999999E-2</v>
      </c>
      <c r="E17078">
        <v>17068</v>
      </c>
      <c r="F17078" s="7">
        <v>3.1617484E-6</v>
      </c>
    </row>
    <row r="17079" spans="2:6" x14ac:dyDescent="0.25">
      <c r="B17079">
        <v>17069</v>
      </c>
      <c r="C17079">
        <v>5.2632469000000001E-2</v>
      </c>
      <c r="E17079">
        <v>17069</v>
      </c>
      <c r="F17079" s="7">
        <v>2.7968601E-6</v>
      </c>
    </row>
    <row r="17080" spans="2:6" x14ac:dyDescent="0.25">
      <c r="B17080">
        <v>17070</v>
      </c>
      <c r="C17080">
        <v>5.2184642000000003E-2</v>
      </c>
      <c r="E17080">
        <v>17070</v>
      </c>
      <c r="F17080" s="7">
        <v>2.4561608999999999E-6</v>
      </c>
    </row>
    <row r="17081" spans="2:6" x14ac:dyDescent="0.25">
      <c r="B17081">
        <v>17071</v>
      </c>
      <c r="C17081">
        <v>5.17361E-2</v>
      </c>
      <c r="E17081">
        <v>17071</v>
      </c>
      <c r="F17081" s="7">
        <v>2.1073829000000002E-6</v>
      </c>
    </row>
    <row r="17082" spans="2:6" x14ac:dyDescent="0.25">
      <c r="B17082">
        <v>17072</v>
      </c>
      <c r="C17082">
        <v>5.1286778999999998E-2</v>
      </c>
      <c r="E17082">
        <v>17072</v>
      </c>
      <c r="F17082" s="7">
        <v>1.8087249000000001E-6</v>
      </c>
    </row>
    <row r="17083" spans="2:6" x14ac:dyDescent="0.25">
      <c r="B17083">
        <v>17073</v>
      </c>
      <c r="C17083">
        <v>5.0836467000000003E-2</v>
      </c>
      <c r="E17083">
        <v>17073</v>
      </c>
      <c r="F17083" s="7">
        <v>1.5243295E-6</v>
      </c>
    </row>
    <row r="17084" spans="2:6" x14ac:dyDescent="0.25">
      <c r="B17084">
        <v>17074</v>
      </c>
      <c r="C17084">
        <v>5.0389037999999997E-2</v>
      </c>
      <c r="E17084">
        <v>17074</v>
      </c>
      <c r="F17084" s="7">
        <v>1.2673117E-6</v>
      </c>
    </row>
    <row r="17085" spans="2:6" x14ac:dyDescent="0.25">
      <c r="B17085">
        <v>17075</v>
      </c>
      <c r="C17085">
        <v>4.9940869999999998E-2</v>
      </c>
      <c r="E17085">
        <v>17075</v>
      </c>
      <c r="F17085" s="7">
        <v>1.0450257999999999E-6</v>
      </c>
    </row>
    <row r="17086" spans="2:6" x14ac:dyDescent="0.25">
      <c r="B17086">
        <v>17076</v>
      </c>
      <c r="C17086">
        <v>4.9492465999999999E-2</v>
      </c>
      <c r="E17086">
        <v>17076</v>
      </c>
      <c r="F17086" s="7">
        <v>8.5540156999999997E-7</v>
      </c>
    </row>
    <row r="17087" spans="2:6" x14ac:dyDescent="0.25">
      <c r="B17087">
        <v>17077</v>
      </c>
      <c r="C17087">
        <v>4.9043002000000002E-2</v>
      </c>
      <c r="E17087">
        <v>17077</v>
      </c>
      <c r="F17087" s="7">
        <v>6.8790701000000003E-7</v>
      </c>
    </row>
    <row r="17088" spans="2:6" x14ac:dyDescent="0.25">
      <c r="B17088">
        <v>17078</v>
      </c>
      <c r="C17088">
        <v>4.8593786999999999E-2</v>
      </c>
      <c r="E17088">
        <v>17078</v>
      </c>
      <c r="F17088" s="7">
        <v>5.4906108000000002E-7</v>
      </c>
    </row>
    <row r="17089" spans="2:6" x14ac:dyDescent="0.25">
      <c r="B17089">
        <v>17079</v>
      </c>
      <c r="C17089">
        <v>4.8145239999999999E-2</v>
      </c>
      <c r="E17089">
        <v>17079</v>
      </c>
      <c r="F17089" s="7">
        <v>4.3972578000000003E-7</v>
      </c>
    </row>
    <row r="17090" spans="2:6" x14ac:dyDescent="0.25">
      <c r="B17090">
        <v>17080</v>
      </c>
      <c r="C17090">
        <v>4.7694518999999998E-2</v>
      </c>
      <c r="E17090">
        <v>17080</v>
      </c>
      <c r="F17090" s="7">
        <v>3.4002053000000001E-7</v>
      </c>
    </row>
    <row r="17091" spans="2:6" x14ac:dyDescent="0.25">
      <c r="B17091">
        <v>17081</v>
      </c>
      <c r="C17091">
        <v>4.7242225999999998E-2</v>
      </c>
      <c r="E17091">
        <v>17081</v>
      </c>
      <c r="F17091" s="7">
        <v>2.6206575999999999E-7</v>
      </c>
    </row>
    <row r="17092" spans="2:6" x14ac:dyDescent="0.25">
      <c r="B17092">
        <v>17082</v>
      </c>
      <c r="C17092">
        <v>4.6788306000000002E-2</v>
      </c>
      <c r="E17092">
        <v>17082</v>
      </c>
      <c r="F17092" s="7">
        <v>2.0083529999999999E-7</v>
      </c>
    </row>
    <row r="17093" spans="2:6" x14ac:dyDescent="0.25">
      <c r="B17093">
        <v>17083</v>
      </c>
      <c r="C17093">
        <v>4.6334370999999999E-2</v>
      </c>
      <c r="E17093">
        <v>17083</v>
      </c>
      <c r="F17093" s="7">
        <v>1.5157402E-7</v>
      </c>
    </row>
    <row r="17094" spans="2:6" x14ac:dyDescent="0.25">
      <c r="B17094">
        <v>17084</v>
      </c>
      <c r="C17094">
        <v>4.5882613000000003E-2</v>
      </c>
      <c r="E17094">
        <v>17084</v>
      </c>
      <c r="F17094" s="7">
        <v>1.1472432999999999E-7</v>
      </c>
    </row>
    <row r="17095" spans="2:6" x14ac:dyDescent="0.25">
      <c r="B17095">
        <v>17085</v>
      </c>
      <c r="C17095">
        <v>4.5433833E-2</v>
      </c>
      <c r="E17095">
        <v>17085</v>
      </c>
      <c r="F17095" s="7">
        <v>8.4954605999999996E-8</v>
      </c>
    </row>
    <row r="17096" spans="2:6" x14ac:dyDescent="0.25">
      <c r="B17096">
        <v>17086</v>
      </c>
      <c r="C17096">
        <v>4.4985213000000003E-2</v>
      </c>
      <c r="E17096">
        <v>17086</v>
      </c>
      <c r="F17096" s="7">
        <v>6.1146413E-8</v>
      </c>
    </row>
    <row r="17097" spans="2:6" x14ac:dyDescent="0.25">
      <c r="B17097">
        <v>17087</v>
      </c>
      <c r="C17097">
        <v>4.4535375000000002E-2</v>
      </c>
      <c r="E17097">
        <v>17087</v>
      </c>
      <c r="F17097" s="7">
        <v>4.4350866000000002E-8</v>
      </c>
    </row>
    <row r="17098" spans="2:6" x14ac:dyDescent="0.25">
      <c r="B17098">
        <v>17088</v>
      </c>
      <c r="C17098">
        <v>4.4084706000000001E-2</v>
      </c>
      <c r="E17098">
        <v>17088</v>
      </c>
      <c r="F17098" s="7">
        <v>3.1327343E-8</v>
      </c>
    </row>
    <row r="17099" spans="2:6" x14ac:dyDescent="0.25">
      <c r="B17099">
        <v>17089</v>
      </c>
      <c r="C17099">
        <v>4.3630875999999999E-2</v>
      </c>
      <c r="E17099">
        <v>17089</v>
      </c>
      <c r="F17099" s="7">
        <v>2.1902699000000001E-8</v>
      </c>
    </row>
    <row r="17100" spans="2:6" x14ac:dyDescent="0.25">
      <c r="B17100">
        <v>17090</v>
      </c>
      <c r="C17100">
        <v>4.3173305000000002E-2</v>
      </c>
      <c r="E17100">
        <v>17090</v>
      </c>
      <c r="F17100" s="7">
        <v>1.5115851E-8</v>
      </c>
    </row>
    <row r="17101" spans="2:6" x14ac:dyDescent="0.25">
      <c r="B17101">
        <v>17091</v>
      </c>
      <c r="C17101">
        <v>4.2707474000000002E-2</v>
      </c>
      <c r="E17101">
        <v>17091</v>
      </c>
      <c r="F17101" s="7">
        <v>1.0406933E-8</v>
      </c>
    </row>
    <row r="17102" spans="2:6" x14ac:dyDescent="0.25">
      <c r="B17102">
        <v>17092</v>
      </c>
      <c r="C17102">
        <v>4.2230500999999997E-2</v>
      </c>
      <c r="E17102">
        <v>17092</v>
      </c>
      <c r="F17102" s="7">
        <v>7.0721813000000003E-9</v>
      </c>
    </row>
    <row r="17103" spans="2:6" x14ac:dyDescent="0.25">
      <c r="B17103">
        <v>17093</v>
      </c>
      <c r="C17103">
        <v>4.1735951E-2</v>
      </c>
      <c r="E17103">
        <v>17093</v>
      </c>
      <c r="F17103" s="7">
        <v>4.7206092000000001E-9</v>
      </c>
    </row>
    <row r="17104" spans="2:6" x14ac:dyDescent="0.25">
      <c r="B17104">
        <v>17094</v>
      </c>
      <c r="C17104">
        <v>4.1211626000000001E-2</v>
      </c>
      <c r="E17104">
        <v>17094</v>
      </c>
      <c r="F17104" s="7">
        <v>3.1297873999999998E-9</v>
      </c>
    </row>
    <row r="17105" spans="2:6" x14ac:dyDescent="0.25">
      <c r="B17105">
        <v>17095</v>
      </c>
      <c r="C17105">
        <v>4.0640036999999997E-2</v>
      </c>
      <c r="E17105">
        <v>17095</v>
      </c>
      <c r="F17105" s="7">
        <v>2.0013422999999999E-9</v>
      </c>
    </row>
    <row r="17106" spans="2:6" x14ac:dyDescent="0.25">
      <c r="B17106">
        <v>17096</v>
      </c>
      <c r="C17106">
        <v>6.8992675000000003E-2</v>
      </c>
      <c r="E17106">
        <v>17096</v>
      </c>
      <c r="F17106" s="7">
        <v>2.1565505000000001E-9</v>
      </c>
    </row>
    <row r="17107" spans="2:6" x14ac:dyDescent="0.25">
      <c r="B17107">
        <v>17097</v>
      </c>
      <c r="C17107">
        <v>6.8579851999999997E-2</v>
      </c>
      <c r="E17107">
        <v>17097</v>
      </c>
      <c r="F17107" s="7">
        <v>4.1582715999999996E-9</v>
      </c>
    </row>
    <row r="17108" spans="2:6" x14ac:dyDescent="0.25">
      <c r="B17108">
        <v>17098</v>
      </c>
      <c r="C17108">
        <v>6.8149589999999996E-2</v>
      </c>
      <c r="E17108">
        <v>17098</v>
      </c>
      <c r="F17108" s="7">
        <v>7.7548947000000001E-9</v>
      </c>
    </row>
    <row r="17109" spans="2:6" x14ac:dyDescent="0.25">
      <c r="B17109">
        <v>17099</v>
      </c>
      <c r="C17109">
        <v>6.7740096E-2</v>
      </c>
      <c r="E17109">
        <v>17099</v>
      </c>
      <c r="F17109" s="7">
        <v>1.3703738000000001E-8</v>
      </c>
    </row>
    <row r="17110" spans="2:6" x14ac:dyDescent="0.25">
      <c r="B17110">
        <v>17100</v>
      </c>
      <c r="C17110">
        <v>6.7333160000000003E-2</v>
      </c>
      <c r="E17110">
        <v>17100</v>
      </c>
      <c r="F17110" s="7">
        <v>2.3290136999999999E-8</v>
      </c>
    </row>
    <row r="17111" spans="2:6" x14ac:dyDescent="0.25">
      <c r="B17111">
        <v>17101</v>
      </c>
      <c r="C17111">
        <v>6.693093E-2</v>
      </c>
      <c r="E17111">
        <v>17101</v>
      </c>
      <c r="F17111" s="7">
        <v>3.8543831999999997E-8</v>
      </c>
    </row>
    <row r="17112" spans="2:6" x14ac:dyDescent="0.25">
      <c r="B17112">
        <v>17102</v>
      </c>
      <c r="C17112">
        <v>6.6527286000000005E-2</v>
      </c>
      <c r="E17112">
        <v>17102</v>
      </c>
      <c r="F17112" s="7">
        <v>6.1462143000000001E-8</v>
      </c>
    </row>
    <row r="17113" spans="2:6" x14ac:dyDescent="0.25">
      <c r="B17113">
        <v>17103</v>
      </c>
      <c r="C17113">
        <v>6.6123725999999994E-2</v>
      </c>
      <c r="E17113">
        <v>17103</v>
      </c>
      <c r="F17113" s="7">
        <v>9.4641602999999997E-8</v>
      </c>
    </row>
    <row r="17114" spans="2:6" x14ac:dyDescent="0.25">
      <c r="B17114">
        <v>17104</v>
      </c>
      <c r="C17114">
        <v>6.5713473999999994E-2</v>
      </c>
      <c r="E17114">
        <v>17104</v>
      </c>
      <c r="F17114" s="7">
        <v>1.4042585E-7</v>
      </c>
    </row>
    <row r="17115" spans="2:6" x14ac:dyDescent="0.25">
      <c r="B17115">
        <v>17105</v>
      </c>
      <c r="C17115">
        <v>6.5304362000000005E-2</v>
      </c>
      <c r="E17115">
        <v>17105</v>
      </c>
      <c r="F17115" s="7">
        <v>2.0839430999999999E-7</v>
      </c>
    </row>
    <row r="17116" spans="2:6" x14ac:dyDescent="0.25">
      <c r="B17116">
        <v>17106</v>
      </c>
      <c r="C17116">
        <v>6.4892362999999995E-2</v>
      </c>
      <c r="E17116">
        <v>17106</v>
      </c>
      <c r="F17116" s="7">
        <v>2.9221737999999998E-7</v>
      </c>
    </row>
    <row r="17117" spans="2:6" x14ac:dyDescent="0.25">
      <c r="B17117">
        <v>17107</v>
      </c>
      <c r="C17117">
        <v>6.4473833999999994E-2</v>
      </c>
      <c r="E17117">
        <v>17107</v>
      </c>
      <c r="F17117" s="7">
        <v>4.0741557E-7</v>
      </c>
    </row>
    <row r="17118" spans="2:6" x14ac:dyDescent="0.25">
      <c r="B17118">
        <v>17108</v>
      </c>
      <c r="C17118">
        <v>6.4057111E-2</v>
      </c>
      <c r="E17118">
        <v>17108</v>
      </c>
      <c r="F17118" s="7">
        <v>5.4386677000000005E-7</v>
      </c>
    </row>
    <row r="17119" spans="2:6" x14ac:dyDescent="0.25">
      <c r="B17119">
        <v>17109</v>
      </c>
      <c r="C17119">
        <v>6.3637711E-2</v>
      </c>
      <c r="E17119">
        <v>17109</v>
      </c>
      <c r="F17119" s="7">
        <v>7.3040718000000003E-7</v>
      </c>
    </row>
    <row r="17120" spans="2:6" x14ac:dyDescent="0.25">
      <c r="B17120">
        <v>17110</v>
      </c>
      <c r="C17120">
        <v>6.3219956999999993E-2</v>
      </c>
      <c r="E17120">
        <v>17110</v>
      </c>
      <c r="F17120" s="7">
        <v>9.4808849000000004E-7</v>
      </c>
    </row>
    <row r="17121" spans="2:6" x14ac:dyDescent="0.25">
      <c r="B17121">
        <v>17111</v>
      </c>
      <c r="C17121">
        <v>6.2802239999999995E-2</v>
      </c>
      <c r="E17121">
        <v>17111</v>
      </c>
      <c r="F17121" s="7">
        <v>1.2022401000000001E-6</v>
      </c>
    </row>
    <row r="17122" spans="2:6" x14ac:dyDescent="0.25">
      <c r="B17122">
        <v>17112</v>
      </c>
      <c r="C17122">
        <v>6.2387246E-2</v>
      </c>
      <c r="E17122">
        <v>17112</v>
      </c>
      <c r="F17122" s="7">
        <v>1.4916749000000001E-6</v>
      </c>
    </row>
    <row r="17123" spans="2:6" x14ac:dyDescent="0.25">
      <c r="B17123">
        <v>17113</v>
      </c>
      <c r="C17123">
        <v>6.1970391E-2</v>
      </c>
      <c r="E17123">
        <v>17113</v>
      </c>
      <c r="F17123" s="7">
        <v>1.8427353000000001E-6</v>
      </c>
    </row>
    <row r="17124" spans="2:6" x14ac:dyDescent="0.25">
      <c r="B17124">
        <v>17114</v>
      </c>
      <c r="C17124">
        <v>6.1549764999999999E-2</v>
      </c>
      <c r="E17124">
        <v>17114</v>
      </c>
      <c r="F17124" s="7">
        <v>2.1919811999999999E-6</v>
      </c>
    </row>
    <row r="17125" spans="2:6" x14ac:dyDescent="0.25">
      <c r="B17125">
        <v>17115</v>
      </c>
      <c r="C17125">
        <v>6.1128192999999997E-2</v>
      </c>
      <c r="E17125">
        <v>17115</v>
      </c>
      <c r="F17125" s="7">
        <v>2.5994858E-6</v>
      </c>
    </row>
    <row r="17126" spans="2:6" x14ac:dyDescent="0.25">
      <c r="B17126">
        <v>17116</v>
      </c>
      <c r="C17126">
        <v>6.0703569999999998E-2</v>
      </c>
      <c r="E17126">
        <v>17116</v>
      </c>
      <c r="F17126" s="7">
        <v>3.0285735000000001E-6</v>
      </c>
    </row>
    <row r="17127" spans="2:6" x14ac:dyDescent="0.25">
      <c r="B17127">
        <v>17117</v>
      </c>
      <c r="C17127">
        <v>6.0278806999999997E-2</v>
      </c>
      <c r="E17127">
        <v>17117</v>
      </c>
      <c r="F17127" s="7">
        <v>3.4633564E-6</v>
      </c>
    </row>
    <row r="17128" spans="2:6" x14ac:dyDescent="0.25">
      <c r="B17128">
        <v>17118</v>
      </c>
      <c r="C17128">
        <v>5.9855141000000001E-2</v>
      </c>
      <c r="E17128">
        <v>17118</v>
      </c>
      <c r="F17128" s="7">
        <v>3.9078545E-6</v>
      </c>
    </row>
    <row r="17129" spans="2:6" x14ac:dyDescent="0.25">
      <c r="B17129">
        <v>17119</v>
      </c>
      <c r="C17129">
        <v>5.9431408999999998E-2</v>
      </c>
      <c r="E17129">
        <v>17119</v>
      </c>
      <c r="F17129" s="7">
        <v>4.3545187000000001E-6</v>
      </c>
    </row>
    <row r="17130" spans="2:6" x14ac:dyDescent="0.25">
      <c r="B17130">
        <v>17120</v>
      </c>
      <c r="C17130">
        <v>5.9008325E-2</v>
      </c>
      <c r="E17130">
        <v>17120</v>
      </c>
      <c r="F17130" s="7">
        <v>4.8072742000000001E-6</v>
      </c>
    </row>
    <row r="17131" spans="2:6" x14ac:dyDescent="0.25">
      <c r="B17131">
        <v>17121</v>
      </c>
      <c r="C17131">
        <v>5.8584435999999997E-2</v>
      </c>
      <c r="E17131">
        <v>17121</v>
      </c>
      <c r="F17131" s="7">
        <v>5.2222621000000001E-6</v>
      </c>
    </row>
    <row r="17132" spans="2:6" x14ac:dyDescent="0.25">
      <c r="B17132">
        <v>17122</v>
      </c>
      <c r="C17132">
        <v>5.8159838999999998E-2</v>
      </c>
      <c r="E17132">
        <v>17122</v>
      </c>
      <c r="F17132" s="7">
        <v>5.6098082000000002E-6</v>
      </c>
    </row>
    <row r="17133" spans="2:6" x14ac:dyDescent="0.25">
      <c r="B17133">
        <v>17123</v>
      </c>
      <c r="C17133">
        <v>5.7733983000000003E-2</v>
      </c>
      <c r="E17133">
        <v>17123</v>
      </c>
      <c r="F17133" s="7">
        <v>5.8859472999999999E-6</v>
      </c>
    </row>
    <row r="17134" spans="2:6" x14ac:dyDescent="0.25">
      <c r="B17134">
        <v>17124</v>
      </c>
      <c r="C17134">
        <v>5.7305826999999997E-2</v>
      </c>
      <c r="E17134">
        <v>17124</v>
      </c>
      <c r="F17134" s="7">
        <v>6.2119675000000003E-6</v>
      </c>
    </row>
    <row r="17135" spans="2:6" x14ac:dyDescent="0.25">
      <c r="B17135">
        <v>17125</v>
      </c>
      <c r="C17135">
        <v>5.6874416999999997E-2</v>
      </c>
      <c r="E17135">
        <v>17125</v>
      </c>
      <c r="F17135" s="7">
        <v>6.3105617999999997E-6</v>
      </c>
    </row>
    <row r="17136" spans="2:6" x14ac:dyDescent="0.25">
      <c r="B17136">
        <v>17126</v>
      </c>
      <c r="C17136">
        <v>5.6442517999999997E-2</v>
      </c>
      <c r="E17136">
        <v>17126</v>
      </c>
      <c r="F17136" s="7">
        <v>6.5042232999999997E-6</v>
      </c>
    </row>
    <row r="17137" spans="2:6" x14ac:dyDescent="0.25">
      <c r="B17137">
        <v>17127</v>
      </c>
      <c r="C17137">
        <v>5.6008178999999998E-2</v>
      </c>
      <c r="E17137">
        <v>17127</v>
      </c>
      <c r="F17137" s="7">
        <v>6.4323087E-6</v>
      </c>
    </row>
    <row r="17138" spans="2:6" x14ac:dyDescent="0.25">
      <c r="B17138">
        <v>17128</v>
      </c>
      <c r="C17138">
        <v>5.5575296000000003E-2</v>
      </c>
      <c r="E17138">
        <v>17128</v>
      </c>
      <c r="F17138" s="7">
        <v>6.3704471000000002E-6</v>
      </c>
    </row>
    <row r="17139" spans="2:6" x14ac:dyDescent="0.25">
      <c r="B17139">
        <v>17129</v>
      </c>
      <c r="C17139">
        <v>5.5143538999999998E-2</v>
      </c>
      <c r="E17139">
        <v>17129</v>
      </c>
      <c r="F17139" s="7">
        <v>6.2996990999999997E-6</v>
      </c>
    </row>
    <row r="17140" spans="2:6" x14ac:dyDescent="0.25">
      <c r="B17140">
        <v>17130</v>
      </c>
      <c r="C17140">
        <v>5.4710271999999997E-2</v>
      </c>
      <c r="E17140">
        <v>17130</v>
      </c>
      <c r="F17140" s="7">
        <v>6.1586914000000001E-6</v>
      </c>
    </row>
    <row r="17141" spans="2:6" x14ac:dyDescent="0.25">
      <c r="B17141">
        <v>17131</v>
      </c>
      <c r="C17141">
        <v>5.4276829999999998E-2</v>
      </c>
      <c r="E17141">
        <v>17131</v>
      </c>
      <c r="F17141" s="7">
        <v>5.8885257000000001E-6</v>
      </c>
    </row>
    <row r="17142" spans="2:6" x14ac:dyDescent="0.25">
      <c r="B17142">
        <v>17132</v>
      </c>
      <c r="C17142">
        <v>5.3841725999999999E-2</v>
      </c>
      <c r="E17142">
        <v>17132</v>
      </c>
      <c r="F17142" s="7">
        <v>5.5463879999999996E-6</v>
      </c>
    </row>
    <row r="17143" spans="2:6" x14ac:dyDescent="0.25">
      <c r="B17143">
        <v>17133</v>
      </c>
      <c r="C17143">
        <v>5.3403224999999999E-2</v>
      </c>
      <c r="E17143">
        <v>17133</v>
      </c>
      <c r="F17143" s="7">
        <v>5.2460643000000001E-6</v>
      </c>
    </row>
    <row r="17144" spans="2:6" x14ac:dyDescent="0.25">
      <c r="B17144">
        <v>17134</v>
      </c>
      <c r="C17144">
        <v>5.2961177999999998E-2</v>
      </c>
      <c r="E17144">
        <v>17134</v>
      </c>
      <c r="F17144" s="7">
        <v>4.8443164999999996E-6</v>
      </c>
    </row>
    <row r="17145" spans="2:6" x14ac:dyDescent="0.25">
      <c r="B17145">
        <v>17135</v>
      </c>
      <c r="C17145">
        <v>5.2520917E-2</v>
      </c>
      <c r="E17145">
        <v>17135</v>
      </c>
      <c r="F17145" s="7">
        <v>4.4241869000000003E-6</v>
      </c>
    </row>
    <row r="17146" spans="2:6" x14ac:dyDescent="0.25">
      <c r="B17146">
        <v>17136</v>
      </c>
      <c r="C17146">
        <v>5.2081481999999998E-2</v>
      </c>
      <c r="E17146">
        <v>17136</v>
      </c>
      <c r="F17146" s="7">
        <v>4.0363005000000003E-6</v>
      </c>
    </row>
    <row r="17147" spans="2:6" x14ac:dyDescent="0.25">
      <c r="B17147">
        <v>17137</v>
      </c>
      <c r="C17147">
        <v>5.1641285000000002E-2</v>
      </c>
      <c r="E17147">
        <v>17137</v>
      </c>
      <c r="F17147" s="7">
        <v>3.6366724000000001E-6</v>
      </c>
    </row>
    <row r="17148" spans="2:6" x14ac:dyDescent="0.25">
      <c r="B17148">
        <v>17138</v>
      </c>
      <c r="C17148">
        <v>5.1200896000000003E-2</v>
      </c>
      <c r="E17148">
        <v>17138</v>
      </c>
      <c r="F17148" s="7">
        <v>3.2487062E-6</v>
      </c>
    </row>
    <row r="17149" spans="2:6" x14ac:dyDescent="0.25">
      <c r="B17149">
        <v>17139</v>
      </c>
      <c r="C17149">
        <v>5.0759827E-2</v>
      </c>
      <c r="E17149">
        <v>17139</v>
      </c>
      <c r="F17149" s="7">
        <v>2.8565517E-6</v>
      </c>
    </row>
    <row r="17150" spans="2:6" x14ac:dyDescent="0.25">
      <c r="B17150">
        <v>17140</v>
      </c>
      <c r="C17150">
        <v>5.0317740999999999E-2</v>
      </c>
      <c r="E17150">
        <v>17140</v>
      </c>
      <c r="F17150" s="7">
        <v>2.4791300000000001E-6</v>
      </c>
    </row>
    <row r="17151" spans="2:6" x14ac:dyDescent="0.25">
      <c r="B17151">
        <v>17141</v>
      </c>
      <c r="C17151">
        <v>4.987486E-2</v>
      </c>
      <c r="E17151">
        <v>17141</v>
      </c>
      <c r="F17151" s="7">
        <v>2.1391995000000001E-6</v>
      </c>
    </row>
    <row r="17152" spans="2:6" x14ac:dyDescent="0.25">
      <c r="B17152">
        <v>17142</v>
      </c>
      <c r="C17152">
        <v>4.9432186000000003E-2</v>
      </c>
      <c r="E17152">
        <v>17142</v>
      </c>
      <c r="F17152" s="7">
        <v>1.8240503E-6</v>
      </c>
    </row>
    <row r="17153" spans="2:6" x14ac:dyDescent="0.25">
      <c r="B17153">
        <v>17143</v>
      </c>
      <c r="C17153">
        <v>4.8988249999999997E-2</v>
      </c>
      <c r="E17153">
        <v>17143</v>
      </c>
      <c r="F17153" s="7">
        <v>1.5362626000000001E-6</v>
      </c>
    </row>
    <row r="17154" spans="2:6" x14ac:dyDescent="0.25">
      <c r="B17154">
        <v>17144</v>
      </c>
      <c r="C17154">
        <v>4.8546643E-2</v>
      </c>
      <c r="E17154">
        <v>17144</v>
      </c>
      <c r="F17154" s="7">
        <v>1.2861162E-6</v>
      </c>
    </row>
    <row r="17155" spans="2:6" x14ac:dyDescent="0.25">
      <c r="B17155">
        <v>17145</v>
      </c>
      <c r="C17155">
        <v>4.8105435000000002E-2</v>
      </c>
      <c r="E17155">
        <v>17145</v>
      </c>
      <c r="F17155" s="7">
        <v>1.0444241000000001E-6</v>
      </c>
    </row>
    <row r="17156" spans="2:6" x14ac:dyDescent="0.25">
      <c r="B17156">
        <v>17146</v>
      </c>
      <c r="C17156">
        <v>4.7662546E-2</v>
      </c>
      <c r="E17156">
        <v>17146</v>
      </c>
      <c r="F17156" s="7">
        <v>8.5852239000000003E-7</v>
      </c>
    </row>
    <row r="17157" spans="2:6" x14ac:dyDescent="0.25">
      <c r="B17157">
        <v>17147</v>
      </c>
      <c r="C17157">
        <v>4.7219622000000003E-2</v>
      </c>
      <c r="E17157">
        <v>17147</v>
      </c>
      <c r="F17157" s="7">
        <v>6.8916081999999997E-7</v>
      </c>
    </row>
    <row r="17158" spans="2:6" x14ac:dyDescent="0.25">
      <c r="B17158">
        <v>17148</v>
      </c>
      <c r="C17158">
        <v>4.6775638000000001E-2</v>
      </c>
      <c r="E17158">
        <v>17148</v>
      </c>
      <c r="F17158" s="7">
        <v>5.5108463000000005E-7</v>
      </c>
    </row>
    <row r="17159" spans="2:6" x14ac:dyDescent="0.25">
      <c r="B17159">
        <v>17149</v>
      </c>
      <c r="C17159">
        <v>4.6331391999999999E-2</v>
      </c>
      <c r="E17159">
        <v>17149</v>
      </c>
      <c r="F17159" s="7">
        <v>4.3452133999999999E-7</v>
      </c>
    </row>
    <row r="17160" spans="2:6" x14ac:dyDescent="0.25">
      <c r="B17160">
        <v>17150</v>
      </c>
      <c r="C17160">
        <v>4.5886746999999999E-2</v>
      </c>
      <c r="E17160">
        <v>17150</v>
      </c>
      <c r="F17160" s="7">
        <v>3.3843269000000001E-7</v>
      </c>
    </row>
    <row r="17161" spans="2:6" x14ac:dyDescent="0.25">
      <c r="B17161">
        <v>17151</v>
      </c>
      <c r="C17161">
        <v>4.5440981999999998E-2</v>
      </c>
      <c r="E17161">
        <v>17151</v>
      </c>
      <c r="F17161" s="7">
        <v>2.6035487999999999E-7</v>
      </c>
    </row>
    <row r="17162" spans="2:6" x14ac:dyDescent="0.25">
      <c r="B17162">
        <v>17152</v>
      </c>
      <c r="C17162">
        <v>4.4995375999999997E-2</v>
      </c>
      <c r="E17162">
        <v>17152</v>
      </c>
      <c r="F17162" s="7">
        <v>1.9979749E-7</v>
      </c>
    </row>
    <row r="17163" spans="2:6" x14ac:dyDescent="0.25">
      <c r="B17163">
        <v>17153</v>
      </c>
      <c r="C17163">
        <v>4.4552017999999999E-2</v>
      </c>
      <c r="E17163">
        <v>17153</v>
      </c>
      <c r="F17163" s="7">
        <v>1.5183928E-7</v>
      </c>
    </row>
    <row r="17164" spans="2:6" x14ac:dyDescent="0.25">
      <c r="B17164">
        <v>17154</v>
      </c>
      <c r="C17164">
        <v>4.4109939000000001E-2</v>
      </c>
      <c r="E17164">
        <v>17154</v>
      </c>
      <c r="F17164" s="7">
        <v>1.1224738E-7</v>
      </c>
    </row>
    <row r="17165" spans="2:6" x14ac:dyDescent="0.25">
      <c r="B17165">
        <v>17155</v>
      </c>
      <c r="C17165">
        <v>4.3669067999999998E-2</v>
      </c>
      <c r="E17165">
        <v>17155</v>
      </c>
      <c r="F17165" s="7">
        <v>8.3499491000000006E-8</v>
      </c>
    </row>
    <row r="17166" spans="2:6" x14ac:dyDescent="0.25">
      <c r="B17166">
        <v>17156</v>
      </c>
      <c r="C17166">
        <v>4.3227434000000002E-2</v>
      </c>
      <c r="E17166">
        <v>17156</v>
      </c>
      <c r="F17166" s="7">
        <v>6.0030472999999997E-8</v>
      </c>
    </row>
    <row r="17167" spans="2:6" x14ac:dyDescent="0.25">
      <c r="B17167">
        <v>17157</v>
      </c>
      <c r="C17167">
        <v>4.2783611999999999E-2</v>
      </c>
      <c r="E17167">
        <v>17157</v>
      </c>
      <c r="F17167" s="7">
        <v>4.3280215999999997E-8</v>
      </c>
    </row>
    <row r="17168" spans="2:6" x14ac:dyDescent="0.25">
      <c r="B17168">
        <v>17158</v>
      </c>
      <c r="C17168">
        <v>4.2340256E-2</v>
      </c>
      <c r="E17168">
        <v>17158</v>
      </c>
      <c r="F17168" s="7">
        <v>3.0522053000000001E-8</v>
      </c>
    </row>
    <row r="17169" spans="2:6" x14ac:dyDescent="0.25">
      <c r="B17169">
        <v>17159</v>
      </c>
      <c r="C17169">
        <v>4.1893329E-2</v>
      </c>
      <c r="E17169">
        <v>17159</v>
      </c>
      <c r="F17169" s="7">
        <v>2.1417526999999998E-8</v>
      </c>
    </row>
    <row r="17170" spans="2:6" x14ac:dyDescent="0.25">
      <c r="B17170">
        <v>17160</v>
      </c>
      <c r="C17170">
        <v>4.1442910999999999E-2</v>
      </c>
      <c r="E17170">
        <v>17160</v>
      </c>
      <c r="F17170" s="7">
        <v>1.4689474000000001E-8</v>
      </c>
    </row>
    <row r="17171" spans="2:6" x14ac:dyDescent="0.25">
      <c r="B17171">
        <v>17161</v>
      </c>
      <c r="C17171">
        <v>4.0986298999999997E-2</v>
      </c>
      <c r="E17171">
        <v>17161</v>
      </c>
      <c r="F17171" s="7">
        <v>1.0062995000000001E-8</v>
      </c>
    </row>
    <row r="17172" spans="2:6" x14ac:dyDescent="0.25">
      <c r="B17172">
        <v>17162</v>
      </c>
      <c r="C17172">
        <v>4.0522713000000002E-2</v>
      </c>
      <c r="E17172">
        <v>17162</v>
      </c>
      <c r="F17172" s="7">
        <v>6.7820408999999998E-9</v>
      </c>
    </row>
    <row r="17173" spans="2:6" x14ac:dyDescent="0.25">
      <c r="B17173">
        <v>17163</v>
      </c>
      <c r="C17173">
        <v>4.0047260000000001E-2</v>
      </c>
      <c r="E17173">
        <v>17163</v>
      </c>
      <c r="F17173" s="7">
        <v>4.5225468999999997E-9</v>
      </c>
    </row>
    <row r="17174" spans="2:6" x14ac:dyDescent="0.25">
      <c r="B17174">
        <v>17164</v>
      </c>
      <c r="C17174">
        <v>3.9547407999999999E-2</v>
      </c>
      <c r="E17174">
        <v>17164</v>
      </c>
      <c r="F17174" s="7">
        <v>2.9551998999999999E-9</v>
      </c>
    </row>
    <row r="17175" spans="2:6" x14ac:dyDescent="0.25">
      <c r="B17175">
        <v>17165</v>
      </c>
      <c r="C17175">
        <v>3.9005418E-2</v>
      </c>
      <c r="E17175">
        <v>17165</v>
      </c>
      <c r="F17175" s="7">
        <v>1.9113436000000001E-9</v>
      </c>
    </row>
    <row r="17176" spans="2:6" x14ac:dyDescent="0.25">
      <c r="B17176">
        <v>17166</v>
      </c>
      <c r="C17176">
        <v>6.7001626999999994E-2</v>
      </c>
      <c r="E17176">
        <v>17166</v>
      </c>
      <c r="F17176" s="7">
        <v>2.4649979999999998E-9</v>
      </c>
    </row>
    <row r="17177" spans="2:6" x14ac:dyDescent="0.25">
      <c r="B17177">
        <v>17167</v>
      </c>
      <c r="C17177">
        <v>6.6578183999999999E-2</v>
      </c>
      <c r="E17177">
        <v>17167</v>
      </c>
      <c r="F17177" s="7">
        <v>4.6352724999999998E-9</v>
      </c>
    </row>
    <row r="17178" spans="2:6" x14ac:dyDescent="0.25">
      <c r="B17178">
        <v>17168</v>
      </c>
      <c r="C17178">
        <v>6.6141306999999996E-2</v>
      </c>
      <c r="E17178">
        <v>17168</v>
      </c>
      <c r="F17178" s="7">
        <v>8.3936667000000002E-9</v>
      </c>
    </row>
    <row r="17179" spans="2:6" x14ac:dyDescent="0.25">
      <c r="B17179">
        <v>17169</v>
      </c>
      <c r="C17179">
        <v>6.5733407999999993E-2</v>
      </c>
      <c r="E17179">
        <v>17169</v>
      </c>
      <c r="F17179" s="7">
        <v>1.4971785000000001E-8</v>
      </c>
    </row>
    <row r="17180" spans="2:6" x14ac:dyDescent="0.25">
      <c r="B17180">
        <v>17170</v>
      </c>
      <c r="C17180">
        <v>6.5331810000000004E-2</v>
      </c>
      <c r="E17180">
        <v>17170</v>
      </c>
      <c r="F17180" s="7">
        <v>2.5568488000000001E-8</v>
      </c>
    </row>
    <row r="17181" spans="2:6" x14ac:dyDescent="0.25">
      <c r="B17181">
        <v>17171</v>
      </c>
      <c r="C17181">
        <v>6.4931209000000004E-2</v>
      </c>
      <c r="E17181">
        <v>17171</v>
      </c>
      <c r="F17181" s="7">
        <v>4.1505325999999998E-8</v>
      </c>
    </row>
    <row r="17182" spans="2:6" x14ac:dyDescent="0.25">
      <c r="B17182">
        <v>17172</v>
      </c>
      <c r="C17182">
        <v>6.4527337000000004E-2</v>
      </c>
      <c r="E17182">
        <v>17172</v>
      </c>
      <c r="F17182" s="7">
        <v>6.5454712E-8</v>
      </c>
    </row>
    <row r="17183" spans="2:6" x14ac:dyDescent="0.25">
      <c r="B17183">
        <v>17173</v>
      </c>
      <c r="C17183">
        <v>6.413017E-2</v>
      </c>
      <c r="E17183">
        <v>17173</v>
      </c>
      <c r="F17183" s="7">
        <v>1.0132061E-7</v>
      </c>
    </row>
    <row r="17184" spans="2:6" x14ac:dyDescent="0.25">
      <c r="B17184">
        <v>17174</v>
      </c>
      <c r="C17184">
        <v>6.3725931999999999E-2</v>
      </c>
      <c r="E17184">
        <v>17174</v>
      </c>
      <c r="F17184" s="7">
        <v>1.5237188E-7</v>
      </c>
    </row>
    <row r="17185" spans="2:6" x14ac:dyDescent="0.25">
      <c r="B17185">
        <v>17175</v>
      </c>
      <c r="C17185">
        <v>6.3315652E-2</v>
      </c>
      <c r="E17185">
        <v>17175</v>
      </c>
      <c r="F17185" s="7">
        <v>2.2118403000000001E-7</v>
      </c>
    </row>
    <row r="17186" spans="2:6" x14ac:dyDescent="0.25">
      <c r="B17186">
        <v>17176</v>
      </c>
      <c r="C17186">
        <v>6.2904081000000001E-2</v>
      </c>
      <c r="E17186">
        <v>17176</v>
      </c>
      <c r="F17186" s="7">
        <v>3.1741039000000002E-7</v>
      </c>
    </row>
    <row r="17187" spans="2:6" x14ac:dyDescent="0.25">
      <c r="B17187">
        <v>17177</v>
      </c>
      <c r="C17187">
        <v>6.2494969999999997E-2</v>
      </c>
      <c r="E17187">
        <v>17177</v>
      </c>
      <c r="F17187" s="7">
        <v>4.2998198000000003E-7</v>
      </c>
    </row>
    <row r="17188" spans="2:6" x14ac:dyDescent="0.25">
      <c r="B17188">
        <v>17178</v>
      </c>
      <c r="C17188">
        <v>6.2082749999999999E-2</v>
      </c>
      <c r="E17188">
        <v>17178</v>
      </c>
      <c r="F17188" s="7">
        <v>5.8293746E-7</v>
      </c>
    </row>
    <row r="17189" spans="2:6" x14ac:dyDescent="0.25">
      <c r="B17189">
        <v>17179</v>
      </c>
      <c r="C17189">
        <v>6.1669095E-2</v>
      </c>
      <c r="E17189">
        <v>17179</v>
      </c>
      <c r="F17189" s="7">
        <v>7.8488793999999997E-7</v>
      </c>
    </row>
    <row r="17190" spans="2:6" x14ac:dyDescent="0.25">
      <c r="B17190">
        <v>17180</v>
      </c>
      <c r="C17190">
        <v>6.1257013999999999E-2</v>
      </c>
      <c r="E17190">
        <v>17180</v>
      </c>
      <c r="F17190" s="7">
        <v>1.0144150999999999E-6</v>
      </c>
    </row>
    <row r="17191" spans="2:6" x14ac:dyDescent="0.25">
      <c r="B17191">
        <v>17181</v>
      </c>
      <c r="C17191">
        <v>6.0846529000000003E-2</v>
      </c>
      <c r="E17191">
        <v>17181</v>
      </c>
      <c r="F17191" s="7">
        <v>1.2670615999999999E-6</v>
      </c>
    </row>
    <row r="17192" spans="2:6" x14ac:dyDescent="0.25">
      <c r="B17192">
        <v>17182</v>
      </c>
      <c r="C17192">
        <v>6.0432709000000001E-2</v>
      </c>
      <c r="E17192">
        <v>17182</v>
      </c>
      <c r="F17192" s="7">
        <v>1.5857148E-6</v>
      </c>
    </row>
    <row r="17193" spans="2:6" x14ac:dyDescent="0.25">
      <c r="B17193">
        <v>17183</v>
      </c>
      <c r="C17193">
        <v>6.0016992999999998E-2</v>
      </c>
      <c r="E17193">
        <v>17183</v>
      </c>
      <c r="F17193" s="7">
        <v>1.9308670000000002E-6</v>
      </c>
    </row>
    <row r="17194" spans="2:6" x14ac:dyDescent="0.25">
      <c r="B17194">
        <v>17184</v>
      </c>
      <c r="C17194">
        <v>5.9599804999999999E-2</v>
      </c>
      <c r="E17194">
        <v>17184</v>
      </c>
      <c r="F17194" s="7">
        <v>2.3199718E-6</v>
      </c>
    </row>
    <row r="17195" spans="2:6" x14ac:dyDescent="0.25">
      <c r="B17195">
        <v>17185</v>
      </c>
      <c r="C17195">
        <v>5.9181991000000003E-2</v>
      </c>
      <c r="E17195">
        <v>17185</v>
      </c>
      <c r="F17195" s="7">
        <v>2.7490102999999999E-6</v>
      </c>
    </row>
    <row r="17196" spans="2:6" x14ac:dyDescent="0.25">
      <c r="B17196">
        <v>17186</v>
      </c>
      <c r="C17196">
        <v>5.8763203999999999E-2</v>
      </c>
      <c r="E17196">
        <v>17186</v>
      </c>
      <c r="F17196" s="7">
        <v>3.1972704000000001E-6</v>
      </c>
    </row>
    <row r="17197" spans="2:6" x14ac:dyDescent="0.25">
      <c r="B17197">
        <v>17187</v>
      </c>
      <c r="C17197">
        <v>5.8344789000000001E-2</v>
      </c>
      <c r="E17197">
        <v>17187</v>
      </c>
      <c r="F17197" s="7">
        <v>3.6511225E-6</v>
      </c>
    </row>
    <row r="17198" spans="2:6" x14ac:dyDescent="0.25">
      <c r="B17198">
        <v>17188</v>
      </c>
      <c r="C17198">
        <v>5.7925882999999997E-2</v>
      </c>
      <c r="E17198">
        <v>17188</v>
      </c>
      <c r="F17198" s="7">
        <v>4.0945410999999999E-6</v>
      </c>
    </row>
    <row r="17199" spans="2:6" x14ac:dyDescent="0.25">
      <c r="B17199">
        <v>17189</v>
      </c>
      <c r="C17199">
        <v>5.7506881000000003E-2</v>
      </c>
      <c r="E17199">
        <v>17189</v>
      </c>
      <c r="F17199" s="7">
        <v>4.5712249999999996E-6</v>
      </c>
    </row>
    <row r="17200" spans="2:6" x14ac:dyDescent="0.25">
      <c r="B17200">
        <v>17190</v>
      </c>
      <c r="C17200">
        <v>5.7090292000000001E-2</v>
      </c>
      <c r="E17200">
        <v>17190</v>
      </c>
      <c r="F17200" s="7">
        <v>5.0440222000000004E-6</v>
      </c>
    </row>
    <row r="17201" spans="2:6" x14ac:dyDescent="0.25">
      <c r="B17201">
        <v>17191</v>
      </c>
      <c r="C17201">
        <v>5.6670010999999999E-2</v>
      </c>
      <c r="E17201">
        <v>17191</v>
      </c>
      <c r="F17201" s="7">
        <v>5.3855720999999997E-6</v>
      </c>
    </row>
    <row r="17202" spans="2:6" x14ac:dyDescent="0.25">
      <c r="B17202">
        <v>17192</v>
      </c>
      <c r="C17202">
        <v>5.6250854000000003E-2</v>
      </c>
      <c r="E17202">
        <v>17192</v>
      </c>
      <c r="F17202" s="7">
        <v>5.7880922000000002E-6</v>
      </c>
    </row>
    <row r="17203" spans="2:6" x14ac:dyDescent="0.25">
      <c r="B17203">
        <v>17193</v>
      </c>
      <c r="C17203">
        <v>5.5826438999999999E-2</v>
      </c>
      <c r="E17203">
        <v>17193</v>
      </c>
      <c r="F17203" s="7">
        <v>6.1048575000000002E-6</v>
      </c>
    </row>
    <row r="17204" spans="2:6" x14ac:dyDescent="0.25">
      <c r="B17204">
        <v>17194</v>
      </c>
      <c r="C17204">
        <v>5.5403644000000002E-2</v>
      </c>
      <c r="E17204">
        <v>17194</v>
      </c>
      <c r="F17204" s="7">
        <v>6.3311338E-6</v>
      </c>
    </row>
    <row r="17205" spans="2:6" x14ac:dyDescent="0.25">
      <c r="B17205">
        <v>17195</v>
      </c>
      <c r="C17205">
        <v>5.4976267000000002E-2</v>
      </c>
      <c r="E17205">
        <v>17195</v>
      </c>
      <c r="F17205" s="7">
        <v>6.4958812000000003E-6</v>
      </c>
    </row>
    <row r="17206" spans="2:6" x14ac:dyDescent="0.25">
      <c r="B17206">
        <v>17196</v>
      </c>
      <c r="C17206">
        <v>5.4547685999999998E-2</v>
      </c>
      <c r="E17206">
        <v>17196</v>
      </c>
      <c r="F17206" s="7">
        <v>6.6837650000000004E-6</v>
      </c>
    </row>
    <row r="17207" spans="2:6" x14ac:dyDescent="0.25">
      <c r="B17207">
        <v>17197</v>
      </c>
      <c r="C17207">
        <v>5.4118724999999999E-2</v>
      </c>
      <c r="E17207">
        <v>17197</v>
      </c>
      <c r="F17207" s="7">
        <v>6.6243343999999997E-6</v>
      </c>
    </row>
    <row r="17208" spans="2:6" x14ac:dyDescent="0.25">
      <c r="B17208">
        <v>17198</v>
      </c>
      <c r="C17208">
        <v>5.3691658000000003E-2</v>
      </c>
      <c r="E17208">
        <v>17198</v>
      </c>
      <c r="F17208" s="7">
        <v>6.6520740999999999E-6</v>
      </c>
    </row>
    <row r="17209" spans="2:6" x14ac:dyDescent="0.25">
      <c r="B17209">
        <v>17199</v>
      </c>
      <c r="C17209">
        <v>5.3265018999999997E-2</v>
      </c>
      <c r="E17209">
        <v>17199</v>
      </c>
      <c r="F17209" s="7">
        <v>6.5346429000000003E-6</v>
      </c>
    </row>
    <row r="17210" spans="2:6" x14ac:dyDescent="0.25">
      <c r="B17210">
        <v>17200</v>
      </c>
      <c r="C17210">
        <v>5.2836474000000001E-2</v>
      </c>
      <c r="E17210">
        <v>17200</v>
      </c>
      <c r="F17210" s="7">
        <v>6.2516673000000002E-6</v>
      </c>
    </row>
    <row r="17211" spans="2:6" x14ac:dyDescent="0.25">
      <c r="B17211">
        <v>17201</v>
      </c>
      <c r="C17211">
        <v>5.2408680999999999E-2</v>
      </c>
      <c r="E17211">
        <v>17201</v>
      </c>
      <c r="F17211" s="7">
        <v>5.9509194000000001E-6</v>
      </c>
    </row>
    <row r="17212" spans="2:6" x14ac:dyDescent="0.25">
      <c r="B17212">
        <v>17202</v>
      </c>
      <c r="C17212">
        <v>5.1979422999999997E-2</v>
      </c>
      <c r="E17212">
        <v>17202</v>
      </c>
      <c r="F17212" s="7">
        <v>5.6904157000000004E-6</v>
      </c>
    </row>
    <row r="17213" spans="2:6" x14ac:dyDescent="0.25">
      <c r="B17213">
        <v>17203</v>
      </c>
      <c r="C17213">
        <v>5.1545391000000003E-2</v>
      </c>
      <c r="E17213">
        <v>17203</v>
      </c>
      <c r="F17213" s="7">
        <v>5.3273764E-6</v>
      </c>
    </row>
    <row r="17214" spans="2:6" x14ac:dyDescent="0.25">
      <c r="B17214">
        <v>17204</v>
      </c>
      <c r="C17214">
        <v>5.1109939E-2</v>
      </c>
      <c r="E17214">
        <v>17204</v>
      </c>
      <c r="F17214" s="7">
        <v>4.9333410000000003E-6</v>
      </c>
    </row>
    <row r="17215" spans="2:6" x14ac:dyDescent="0.25">
      <c r="B17215">
        <v>17205</v>
      </c>
      <c r="C17215">
        <v>5.0675993000000003E-2</v>
      </c>
      <c r="E17215">
        <v>17205</v>
      </c>
      <c r="F17215" s="7">
        <v>4.5362460999999998E-6</v>
      </c>
    </row>
    <row r="17216" spans="2:6" x14ac:dyDescent="0.25">
      <c r="B17216">
        <v>17206</v>
      </c>
      <c r="C17216">
        <v>5.0240897999999999E-2</v>
      </c>
      <c r="E17216">
        <v>17206</v>
      </c>
      <c r="F17216" s="7">
        <v>4.1413205999999998E-6</v>
      </c>
    </row>
    <row r="17217" spans="2:6" x14ac:dyDescent="0.25">
      <c r="B17217">
        <v>17207</v>
      </c>
      <c r="C17217">
        <v>4.9807311999999999E-2</v>
      </c>
      <c r="E17217">
        <v>17207</v>
      </c>
      <c r="F17217" s="7">
        <v>3.7082403999999999E-6</v>
      </c>
    </row>
    <row r="17218" spans="2:6" x14ac:dyDescent="0.25">
      <c r="B17218">
        <v>17208</v>
      </c>
      <c r="C17218">
        <v>4.9370901000000002E-2</v>
      </c>
      <c r="E17218">
        <v>17208</v>
      </c>
      <c r="F17218" s="7">
        <v>3.2873733000000002E-6</v>
      </c>
    </row>
    <row r="17219" spans="2:6" x14ac:dyDescent="0.25">
      <c r="B17219">
        <v>17209</v>
      </c>
      <c r="C17219">
        <v>4.8934947999999999E-2</v>
      </c>
      <c r="E17219">
        <v>17209</v>
      </c>
      <c r="F17219" s="7">
        <v>2.8771997999999999E-6</v>
      </c>
    </row>
    <row r="17220" spans="2:6" x14ac:dyDescent="0.25">
      <c r="B17220">
        <v>17210</v>
      </c>
      <c r="C17220">
        <v>4.8499471000000002E-2</v>
      </c>
      <c r="E17220">
        <v>17210</v>
      </c>
      <c r="F17220" s="7">
        <v>2.4965038E-6</v>
      </c>
    </row>
    <row r="17221" spans="2:6" x14ac:dyDescent="0.25">
      <c r="B17221">
        <v>17211</v>
      </c>
      <c r="C17221">
        <v>4.8061153000000002E-2</v>
      </c>
      <c r="E17221">
        <v>17211</v>
      </c>
      <c r="F17221" s="7">
        <v>2.1631898000000002E-6</v>
      </c>
    </row>
    <row r="17222" spans="2:6" x14ac:dyDescent="0.25">
      <c r="B17222">
        <v>17212</v>
      </c>
      <c r="C17222">
        <v>4.7624523000000002E-2</v>
      </c>
      <c r="E17222">
        <v>17212</v>
      </c>
      <c r="F17222" s="7">
        <v>1.8314893000000001E-6</v>
      </c>
    </row>
    <row r="17223" spans="2:6" x14ac:dyDescent="0.25">
      <c r="B17223">
        <v>17213</v>
      </c>
      <c r="C17223">
        <v>4.7188688999999999E-2</v>
      </c>
      <c r="E17223">
        <v>17213</v>
      </c>
      <c r="F17223" s="7">
        <v>1.5554762E-6</v>
      </c>
    </row>
    <row r="17224" spans="2:6" x14ac:dyDescent="0.25">
      <c r="B17224">
        <v>17214</v>
      </c>
      <c r="C17224">
        <v>4.6754534E-2</v>
      </c>
      <c r="E17224">
        <v>17214</v>
      </c>
      <c r="F17224" s="7">
        <v>1.2739896E-6</v>
      </c>
    </row>
    <row r="17225" spans="2:6" x14ac:dyDescent="0.25">
      <c r="B17225">
        <v>17215</v>
      </c>
      <c r="C17225">
        <v>4.6319925999999997E-2</v>
      </c>
      <c r="E17225">
        <v>17215</v>
      </c>
      <c r="F17225" s="7">
        <v>1.0482086E-6</v>
      </c>
    </row>
    <row r="17226" spans="2:6" x14ac:dyDescent="0.25">
      <c r="B17226">
        <v>17216</v>
      </c>
      <c r="C17226">
        <v>4.5882398999999997E-2</v>
      </c>
      <c r="E17226">
        <v>17216</v>
      </c>
      <c r="F17226" s="7">
        <v>8.5777670999999997E-7</v>
      </c>
    </row>
    <row r="17227" spans="2:6" x14ac:dyDescent="0.25">
      <c r="B17227">
        <v>17217</v>
      </c>
      <c r="C17227">
        <v>4.5443988999999997E-2</v>
      </c>
      <c r="E17227">
        <v>17217</v>
      </c>
      <c r="F17227" s="7">
        <v>6.8936802999999999E-7</v>
      </c>
    </row>
    <row r="17228" spans="2:6" x14ac:dyDescent="0.25">
      <c r="B17228">
        <v>17218</v>
      </c>
      <c r="C17228">
        <v>4.5005054000000003E-2</v>
      </c>
      <c r="E17228">
        <v>17218</v>
      </c>
      <c r="F17228" s="7">
        <v>5.463658E-7</v>
      </c>
    </row>
    <row r="17229" spans="2:6" x14ac:dyDescent="0.25">
      <c r="B17229">
        <v>17219</v>
      </c>
      <c r="C17229">
        <v>4.4566661E-2</v>
      </c>
      <c r="E17229">
        <v>17219</v>
      </c>
      <c r="F17229" s="7">
        <v>4.3243338999999998E-7</v>
      </c>
    </row>
    <row r="17230" spans="2:6" x14ac:dyDescent="0.25">
      <c r="B17230">
        <v>17220</v>
      </c>
      <c r="C17230">
        <v>4.4130014000000002E-2</v>
      </c>
      <c r="E17230">
        <v>17220</v>
      </c>
      <c r="F17230" s="7">
        <v>3.3495035000000002E-7</v>
      </c>
    </row>
    <row r="17231" spans="2:6" x14ac:dyDescent="0.25">
      <c r="B17231">
        <v>17221</v>
      </c>
      <c r="C17231">
        <v>4.3693506E-2</v>
      </c>
      <c r="E17231">
        <v>17221</v>
      </c>
      <c r="F17231" s="7">
        <v>2.5960687000000001E-7</v>
      </c>
    </row>
    <row r="17232" spans="2:6" x14ac:dyDescent="0.25">
      <c r="B17232">
        <v>17222</v>
      </c>
      <c r="C17232">
        <v>4.3257354999999997E-2</v>
      </c>
      <c r="E17232">
        <v>17222</v>
      </c>
      <c r="F17232" s="7">
        <v>1.9752145E-7</v>
      </c>
    </row>
    <row r="17233" spans="2:6" x14ac:dyDescent="0.25">
      <c r="B17233">
        <v>17223</v>
      </c>
      <c r="C17233">
        <v>4.2822078E-2</v>
      </c>
      <c r="E17233">
        <v>17223</v>
      </c>
      <c r="F17233" s="7">
        <v>1.4966952E-7</v>
      </c>
    </row>
    <row r="17234" spans="2:6" x14ac:dyDescent="0.25">
      <c r="B17234">
        <v>17224</v>
      </c>
      <c r="C17234">
        <v>4.2387191999999997E-2</v>
      </c>
      <c r="E17234">
        <v>17224</v>
      </c>
      <c r="F17234" s="7">
        <v>1.1073005E-7</v>
      </c>
    </row>
    <row r="17235" spans="2:6" x14ac:dyDescent="0.25">
      <c r="B17235">
        <v>17225</v>
      </c>
      <c r="C17235">
        <v>4.1952919999999998E-2</v>
      </c>
      <c r="E17235">
        <v>17225</v>
      </c>
      <c r="F17235" s="7">
        <v>8.1174655000000003E-8</v>
      </c>
    </row>
    <row r="17236" spans="2:6" x14ac:dyDescent="0.25">
      <c r="B17236">
        <v>17226</v>
      </c>
      <c r="C17236">
        <v>4.1517902000000002E-2</v>
      </c>
      <c r="E17236">
        <v>17226</v>
      </c>
      <c r="F17236" s="7">
        <v>5.8831659000000001E-8</v>
      </c>
    </row>
    <row r="17237" spans="2:6" x14ac:dyDescent="0.25">
      <c r="B17237">
        <v>17227</v>
      </c>
      <c r="C17237">
        <v>4.1083111999999998E-2</v>
      </c>
      <c r="E17237">
        <v>17227</v>
      </c>
      <c r="F17237" s="7">
        <v>4.2185780999999998E-8</v>
      </c>
    </row>
    <row r="17238" spans="2:6" x14ac:dyDescent="0.25">
      <c r="B17238">
        <v>17228</v>
      </c>
      <c r="C17238">
        <v>4.0646410000000001E-2</v>
      </c>
      <c r="E17238">
        <v>17228</v>
      </c>
      <c r="F17238" s="7">
        <v>2.9699462999999999E-8</v>
      </c>
    </row>
    <row r="17239" spans="2:6" x14ac:dyDescent="0.25">
      <c r="B17239">
        <v>17229</v>
      </c>
      <c r="C17239">
        <v>4.0208132000000001E-2</v>
      </c>
      <c r="E17239">
        <v>17229</v>
      </c>
      <c r="F17239" s="7">
        <v>2.0589263000000001E-8</v>
      </c>
    </row>
    <row r="17240" spans="2:6" x14ac:dyDescent="0.25">
      <c r="B17240">
        <v>17230</v>
      </c>
      <c r="C17240">
        <v>3.9765653999999998E-2</v>
      </c>
      <c r="E17240">
        <v>17230</v>
      </c>
      <c r="F17240" s="7">
        <v>1.4248276E-8</v>
      </c>
    </row>
    <row r="17241" spans="2:6" x14ac:dyDescent="0.25">
      <c r="B17241">
        <v>17231</v>
      </c>
      <c r="C17241">
        <v>3.9320899999999999E-2</v>
      </c>
      <c r="E17241">
        <v>17231</v>
      </c>
      <c r="F17241" s="7">
        <v>9.7659106999999992E-9</v>
      </c>
    </row>
    <row r="17242" spans="2:6" x14ac:dyDescent="0.25">
      <c r="B17242">
        <v>17232</v>
      </c>
      <c r="C17242">
        <v>3.8875130000000001E-2</v>
      </c>
      <c r="E17242">
        <v>17232</v>
      </c>
      <c r="F17242" s="7">
        <v>6.5284826999999998E-9</v>
      </c>
    </row>
    <row r="17243" spans="2:6" x14ac:dyDescent="0.25">
      <c r="B17243">
        <v>17233</v>
      </c>
      <c r="C17243">
        <v>3.8427173000000002E-2</v>
      </c>
      <c r="E17243">
        <v>17233</v>
      </c>
      <c r="F17243" s="7">
        <v>4.3462249000000002E-9</v>
      </c>
    </row>
    <row r="17244" spans="2:6" x14ac:dyDescent="0.25">
      <c r="B17244">
        <v>17234</v>
      </c>
      <c r="C17244">
        <v>3.7969584000000001E-2</v>
      </c>
      <c r="E17244">
        <v>17234</v>
      </c>
      <c r="F17244" s="7">
        <v>2.8422719000000001E-9</v>
      </c>
    </row>
    <row r="17245" spans="2:6" x14ac:dyDescent="0.25">
      <c r="B17245">
        <v>17235</v>
      </c>
      <c r="C17245">
        <v>3.7489452999999999E-2</v>
      </c>
      <c r="E17245">
        <v>17235</v>
      </c>
      <c r="F17245" s="7">
        <v>1.8223366999999999E-9</v>
      </c>
    </row>
    <row r="17246" spans="2:6" x14ac:dyDescent="0.25">
      <c r="B17246">
        <v>17236</v>
      </c>
      <c r="C17246">
        <v>6.5020044999999999E-2</v>
      </c>
      <c r="E17246">
        <v>17236</v>
      </c>
      <c r="F17246" s="7">
        <v>2.6957000000000001E-9</v>
      </c>
    </row>
    <row r="17247" spans="2:6" x14ac:dyDescent="0.25">
      <c r="B17247">
        <v>17237</v>
      </c>
      <c r="C17247">
        <v>6.4596646999999993E-2</v>
      </c>
      <c r="E17247">
        <v>17237</v>
      </c>
      <c r="F17247" s="7">
        <v>5.1557579999999998E-9</v>
      </c>
    </row>
    <row r="17248" spans="2:6" x14ac:dyDescent="0.25">
      <c r="B17248">
        <v>17238</v>
      </c>
      <c r="C17248">
        <v>6.4164461000000006E-2</v>
      </c>
      <c r="E17248">
        <v>17238</v>
      </c>
      <c r="F17248" s="7">
        <v>9.3862813000000008E-9</v>
      </c>
    </row>
    <row r="17249" spans="2:6" x14ac:dyDescent="0.25">
      <c r="B17249">
        <v>17239</v>
      </c>
      <c r="C17249">
        <v>6.3761944000000001E-2</v>
      </c>
      <c r="E17249">
        <v>17239</v>
      </c>
      <c r="F17249" s="7">
        <v>1.6655574E-8</v>
      </c>
    </row>
    <row r="17250" spans="2:6" x14ac:dyDescent="0.25">
      <c r="B17250">
        <v>17240</v>
      </c>
      <c r="C17250">
        <v>6.3361928999999997E-2</v>
      </c>
      <c r="E17250">
        <v>17240</v>
      </c>
      <c r="F17250" s="7">
        <v>2.7707554999999999E-8</v>
      </c>
    </row>
    <row r="17251" spans="2:6" x14ac:dyDescent="0.25">
      <c r="B17251">
        <v>17241</v>
      </c>
      <c r="C17251">
        <v>6.2968643000000005E-2</v>
      </c>
      <c r="E17251">
        <v>17241</v>
      </c>
      <c r="F17251" s="7">
        <v>4.5237886999999998E-8</v>
      </c>
    </row>
    <row r="17252" spans="2:6" x14ac:dyDescent="0.25">
      <c r="B17252">
        <v>17242</v>
      </c>
      <c r="C17252">
        <v>6.2574530000000003E-2</v>
      </c>
      <c r="E17252">
        <v>17242</v>
      </c>
      <c r="F17252" s="7">
        <v>7.1472203000000002E-8</v>
      </c>
    </row>
    <row r="17253" spans="2:6" x14ac:dyDescent="0.25">
      <c r="B17253">
        <v>17243</v>
      </c>
      <c r="C17253">
        <v>6.2176007999999998E-2</v>
      </c>
      <c r="E17253">
        <v>17243</v>
      </c>
      <c r="F17253" s="7">
        <v>1.0885479E-7</v>
      </c>
    </row>
    <row r="17254" spans="2:6" x14ac:dyDescent="0.25">
      <c r="B17254">
        <v>17244</v>
      </c>
      <c r="C17254">
        <v>6.1777259000000001E-2</v>
      </c>
      <c r="E17254">
        <v>17244</v>
      </c>
      <c r="F17254" s="7">
        <v>1.6573109E-7</v>
      </c>
    </row>
    <row r="17255" spans="2:6" x14ac:dyDescent="0.25">
      <c r="B17255">
        <v>17245</v>
      </c>
      <c r="C17255">
        <v>6.1373470999999999E-2</v>
      </c>
      <c r="E17255">
        <v>17245</v>
      </c>
      <c r="F17255" s="7">
        <v>2.3499353999999999E-7</v>
      </c>
    </row>
    <row r="17256" spans="2:6" x14ac:dyDescent="0.25">
      <c r="B17256">
        <v>17246</v>
      </c>
      <c r="C17256">
        <v>6.0969672000000003E-2</v>
      </c>
      <c r="E17256">
        <v>17246</v>
      </c>
      <c r="F17256" s="7">
        <v>3.3358641000000001E-7</v>
      </c>
    </row>
    <row r="17257" spans="2:6" x14ac:dyDescent="0.25">
      <c r="B17257">
        <v>17247</v>
      </c>
      <c r="C17257">
        <v>6.0566294E-2</v>
      </c>
      <c r="E17257">
        <v>17247</v>
      </c>
      <c r="F17257" s="7">
        <v>4.6954118E-7</v>
      </c>
    </row>
    <row r="17258" spans="2:6" x14ac:dyDescent="0.25">
      <c r="B17258">
        <v>17248</v>
      </c>
      <c r="C17258">
        <v>6.0160540999999998E-2</v>
      </c>
      <c r="E17258">
        <v>17248</v>
      </c>
      <c r="F17258" s="7">
        <v>6.2404972000000002E-7</v>
      </c>
    </row>
    <row r="17259" spans="2:6" x14ac:dyDescent="0.25">
      <c r="B17259">
        <v>17249</v>
      </c>
      <c r="C17259">
        <v>5.9751879000000001E-2</v>
      </c>
      <c r="E17259">
        <v>17249</v>
      </c>
      <c r="F17259" s="7">
        <v>8.2877516000000001E-7</v>
      </c>
    </row>
    <row r="17260" spans="2:6" x14ac:dyDescent="0.25">
      <c r="B17260">
        <v>17250</v>
      </c>
      <c r="C17260">
        <v>5.9343949999999999E-2</v>
      </c>
      <c r="E17260">
        <v>17250</v>
      </c>
      <c r="F17260" s="7">
        <v>1.0629792999999999E-6</v>
      </c>
    </row>
    <row r="17261" spans="2:6" x14ac:dyDescent="0.25">
      <c r="B17261">
        <v>17251</v>
      </c>
      <c r="C17261">
        <v>5.8936262000000003E-2</v>
      </c>
      <c r="E17261">
        <v>17251</v>
      </c>
      <c r="F17261" s="7">
        <v>1.3638045E-6</v>
      </c>
    </row>
    <row r="17262" spans="2:6" x14ac:dyDescent="0.25">
      <c r="B17262">
        <v>17252</v>
      </c>
      <c r="C17262">
        <v>5.8525842000000002E-2</v>
      </c>
      <c r="E17262">
        <v>17252</v>
      </c>
      <c r="F17262" s="7">
        <v>1.6623905E-6</v>
      </c>
    </row>
    <row r="17263" spans="2:6" x14ac:dyDescent="0.25">
      <c r="B17263">
        <v>17253</v>
      </c>
      <c r="C17263">
        <v>5.8113459999999999E-2</v>
      </c>
      <c r="E17263">
        <v>17253</v>
      </c>
      <c r="F17263" s="7">
        <v>2.0373053000000001E-6</v>
      </c>
    </row>
    <row r="17264" spans="2:6" x14ac:dyDescent="0.25">
      <c r="B17264">
        <v>17254</v>
      </c>
      <c r="C17264">
        <v>5.7699581E-2</v>
      </c>
      <c r="E17264">
        <v>17254</v>
      </c>
      <c r="F17264" s="7">
        <v>2.4357267000000001E-6</v>
      </c>
    </row>
    <row r="17265" spans="2:6" x14ac:dyDescent="0.25">
      <c r="B17265">
        <v>17255</v>
      </c>
      <c r="C17265">
        <v>5.7286308000000001E-2</v>
      </c>
      <c r="E17265">
        <v>17255</v>
      </c>
      <c r="F17265" s="7">
        <v>2.8708819999999998E-6</v>
      </c>
    </row>
    <row r="17266" spans="2:6" x14ac:dyDescent="0.25">
      <c r="B17266">
        <v>17256</v>
      </c>
      <c r="C17266">
        <v>5.6872573000000003E-2</v>
      </c>
      <c r="E17266">
        <v>17256</v>
      </c>
      <c r="F17266" s="7">
        <v>3.3307590999999998E-6</v>
      </c>
    </row>
    <row r="17267" spans="2:6" x14ac:dyDescent="0.25">
      <c r="B17267">
        <v>17257</v>
      </c>
      <c r="C17267">
        <v>5.6458508999999997E-2</v>
      </c>
      <c r="E17267">
        <v>17257</v>
      </c>
      <c r="F17267" s="7">
        <v>3.8518930000000004E-6</v>
      </c>
    </row>
    <row r="17268" spans="2:6" x14ac:dyDescent="0.25">
      <c r="B17268">
        <v>17258</v>
      </c>
      <c r="C17268">
        <v>5.6046013999999998E-2</v>
      </c>
      <c r="E17268">
        <v>17258</v>
      </c>
      <c r="F17268" s="7">
        <v>4.2991603999999998E-6</v>
      </c>
    </row>
    <row r="17269" spans="2:6" x14ac:dyDescent="0.25">
      <c r="B17269">
        <v>17259</v>
      </c>
      <c r="C17269">
        <v>5.5631024000000001E-2</v>
      </c>
      <c r="E17269">
        <v>17259</v>
      </c>
      <c r="F17269" s="7">
        <v>4.7673963E-6</v>
      </c>
    </row>
    <row r="17270" spans="2:6" x14ac:dyDescent="0.25">
      <c r="B17270">
        <v>17260</v>
      </c>
      <c r="C17270">
        <v>5.5219315999999997E-2</v>
      </c>
      <c r="E17270">
        <v>17260</v>
      </c>
      <c r="F17270" s="7">
        <v>5.1779924999999997E-6</v>
      </c>
    </row>
    <row r="17271" spans="2:6" x14ac:dyDescent="0.25">
      <c r="B17271">
        <v>17261</v>
      </c>
      <c r="C17271">
        <v>5.4803482000000001E-2</v>
      </c>
      <c r="E17271">
        <v>17261</v>
      </c>
      <c r="F17271" s="7">
        <v>5.6577668000000001E-6</v>
      </c>
    </row>
    <row r="17272" spans="2:6" x14ac:dyDescent="0.25">
      <c r="B17272">
        <v>17262</v>
      </c>
      <c r="C17272">
        <v>5.4386240000000002E-2</v>
      </c>
      <c r="E17272">
        <v>17262</v>
      </c>
      <c r="F17272" s="7">
        <v>6.0598314000000004E-6</v>
      </c>
    </row>
    <row r="17273" spans="2:6" x14ac:dyDescent="0.25">
      <c r="B17273">
        <v>17263</v>
      </c>
      <c r="C17273">
        <v>5.3965732000000002E-2</v>
      </c>
      <c r="E17273">
        <v>17263</v>
      </c>
      <c r="F17273" s="7">
        <v>6.3393608999999999E-6</v>
      </c>
    </row>
    <row r="17274" spans="2:6" x14ac:dyDescent="0.25">
      <c r="B17274">
        <v>17264</v>
      </c>
      <c r="C17274">
        <v>5.3545238000000002E-2</v>
      </c>
      <c r="E17274">
        <v>17264</v>
      </c>
      <c r="F17274" s="7">
        <v>6.5446927000000004E-6</v>
      </c>
    </row>
    <row r="17275" spans="2:6" x14ac:dyDescent="0.25">
      <c r="B17275">
        <v>17265</v>
      </c>
      <c r="C17275">
        <v>5.3124124000000002E-2</v>
      </c>
      <c r="E17275">
        <v>17265</v>
      </c>
      <c r="F17275" s="7">
        <v>6.7756228999999996E-6</v>
      </c>
    </row>
    <row r="17276" spans="2:6" x14ac:dyDescent="0.25">
      <c r="B17276">
        <v>17266</v>
      </c>
      <c r="C17276">
        <v>5.2702034000000002E-2</v>
      </c>
      <c r="E17276">
        <v>17266</v>
      </c>
      <c r="F17276" s="7">
        <v>6.9161529999999997E-6</v>
      </c>
    </row>
    <row r="17277" spans="2:6" x14ac:dyDescent="0.25">
      <c r="B17277">
        <v>17267</v>
      </c>
      <c r="C17277">
        <v>5.2280897E-2</v>
      </c>
      <c r="E17277">
        <v>17267</v>
      </c>
      <c r="F17277" s="7">
        <v>6.8863566999999999E-6</v>
      </c>
    </row>
    <row r="17278" spans="2:6" x14ac:dyDescent="0.25">
      <c r="B17278">
        <v>17268</v>
      </c>
      <c r="C17278">
        <v>5.1860595000000002E-2</v>
      </c>
      <c r="E17278">
        <v>17268</v>
      </c>
      <c r="F17278" s="7">
        <v>6.8620268000000003E-6</v>
      </c>
    </row>
    <row r="17279" spans="2:6" x14ac:dyDescent="0.25">
      <c r="B17279">
        <v>17269</v>
      </c>
      <c r="C17279">
        <v>5.1435914999999999E-2</v>
      </c>
      <c r="E17279">
        <v>17269</v>
      </c>
      <c r="F17279" s="7">
        <v>6.7371105999999997E-6</v>
      </c>
    </row>
    <row r="17280" spans="2:6" x14ac:dyDescent="0.25">
      <c r="B17280">
        <v>17270</v>
      </c>
      <c r="C17280">
        <v>5.1012161E-2</v>
      </c>
      <c r="E17280">
        <v>17270</v>
      </c>
      <c r="F17280" s="7">
        <v>6.4297244E-6</v>
      </c>
    </row>
    <row r="17281" spans="2:6" x14ac:dyDescent="0.25">
      <c r="B17281">
        <v>17271</v>
      </c>
      <c r="C17281">
        <v>5.0587814000000002E-2</v>
      </c>
      <c r="E17281">
        <v>17271</v>
      </c>
      <c r="F17281" s="7">
        <v>6.1355407999999997E-6</v>
      </c>
    </row>
    <row r="17282" spans="2:6" x14ac:dyDescent="0.25">
      <c r="B17282">
        <v>17272</v>
      </c>
      <c r="C17282">
        <v>5.0162006000000002E-2</v>
      </c>
      <c r="E17282">
        <v>17272</v>
      </c>
      <c r="F17282" s="7">
        <v>5.8415195999999998E-6</v>
      </c>
    </row>
    <row r="17283" spans="2:6" x14ac:dyDescent="0.25">
      <c r="B17283">
        <v>17273</v>
      </c>
      <c r="C17283">
        <v>4.9734260000000002E-2</v>
      </c>
      <c r="E17283">
        <v>17273</v>
      </c>
      <c r="F17283" s="7">
        <v>5.4161618000000003E-6</v>
      </c>
    </row>
    <row r="17284" spans="2:6" x14ac:dyDescent="0.25">
      <c r="B17284">
        <v>17274</v>
      </c>
      <c r="C17284">
        <v>4.9306297999999998E-2</v>
      </c>
      <c r="E17284">
        <v>17274</v>
      </c>
      <c r="F17284" s="7">
        <v>5.0454097E-6</v>
      </c>
    </row>
    <row r="17285" spans="2:6" x14ac:dyDescent="0.25">
      <c r="B17285">
        <v>17275</v>
      </c>
      <c r="C17285">
        <v>4.8877777999999997E-2</v>
      </c>
      <c r="E17285">
        <v>17275</v>
      </c>
      <c r="F17285" s="7">
        <v>4.6139319000000001E-6</v>
      </c>
    </row>
    <row r="17286" spans="2:6" x14ac:dyDescent="0.25">
      <c r="B17286">
        <v>17276</v>
      </c>
      <c r="C17286">
        <v>4.8448589E-2</v>
      </c>
      <c r="E17286">
        <v>17276</v>
      </c>
      <c r="F17286" s="7">
        <v>4.1660618000000001E-6</v>
      </c>
    </row>
    <row r="17287" spans="2:6" x14ac:dyDescent="0.25">
      <c r="B17287">
        <v>17277</v>
      </c>
      <c r="C17287">
        <v>4.8017624000000002E-2</v>
      </c>
      <c r="E17287">
        <v>17277</v>
      </c>
      <c r="F17287" s="7">
        <v>3.7813516000000001E-6</v>
      </c>
    </row>
    <row r="17288" spans="2:6" x14ac:dyDescent="0.25">
      <c r="B17288">
        <v>17278</v>
      </c>
      <c r="C17288">
        <v>4.7585979E-2</v>
      </c>
      <c r="E17288">
        <v>17278</v>
      </c>
      <c r="F17288" s="7">
        <v>3.3348557999999998E-6</v>
      </c>
    </row>
    <row r="17289" spans="2:6" x14ac:dyDescent="0.25">
      <c r="B17289">
        <v>17279</v>
      </c>
      <c r="C17289">
        <v>4.7155358000000001E-2</v>
      </c>
      <c r="E17289">
        <v>17279</v>
      </c>
      <c r="F17289" s="7">
        <v>2.9051184000000002E-6</v>
      </c>
    </row>
    <row r="17290" spans="2:6" x14ac:dyDescent="0.25">
      <c r="B17290">
        <v>17280</v>
      </c>
      <c r="C17290">
        <v>4.6725453E-2</v>
      </c>
      <c r="E17290">
        <v>17280</v>
      </c>
      <c r="F17290" s="7">
        <v>2.5293797999999999E-6</v>
      </c>
    </row>
    <row r="17291" spans="2:6" x14ac:dyDescent="0.25">
      <c r="B17291">
        <v>17281</v>
      </c>
      <c r="C17291">
        <v>4.6295308E-2</v>
      </c>
      <c r="E17291">
        <v>17281</v>
      </c>
      <c r="F17291" s="7">
        <v>2.1913706E-6</v>
      </c>
    </row>
    <row r="17292" spans="2:6" x14ac:dyDescent="0.25">
      <c r="B17292">
        <v>17282</v>
      </c>
      <c r="C17292">
        <v>4.5866808000000002E-2</v>
      </c>
      <c r="E17292">
        <v>17282</v>
      </c>
      <c r="F17292" s="7">
        <v>1.8630150999999999E-6</v>
      </c>
    </row>
    <row r="17293" spans="2:6" x14ac:dyDescent="0.25">
      <c r="B17293">
        <v>17283</v>
      </c>
      <c r="C17293">
        <v>4.5438569999999998E-2</v>
      </c>
      <c r="E17293">
        <v>17283</v>
      </c>
      <c r="F17293" s="7">
        <v>1.5625471E-6</v>
      </c>
    </row>
    <row r="17294" spans="2:6" x14ac:dyDescent="0.25">
      <c r="B17294">
        <v>17284</v>
      </c>
      <c r="C17294">
        <v>4.5009305999999999E-2</v>
      </c>
      <c r="E17294">
        <v>17284</v>
      </c>
      <c r="F17294" s="7">
        <v>1.2758651999999999E-6</v>
      </c>
    </row>
    <row r="17295" spans="2:6" x14ac:dyDescent="0.25">
      <c r="B17295">
        <v>17285</v>
      </c>
      <c r="C17295">
        <v>4.4579377000000003E-2</v>
      </c>
      <c r="E17295">
        <v>17285</v>
      </c>
      <c r="F17295" s="7">
        <v>1.0486255999999999E-6</v>
      </c>
    </row>
    <row r="17296" spans="2:6" x14ac:dyDescent="0.25">
      <c r="B17296">
        <v>17286</v>
      </c>
      <c r="C17296">
        <v>4.4147247000000001E-2</v>
      </c>
      <c r="E17296">
        <v>17286</v>
      </c>
      <c r="F17296" s="7">
        <v>8.5330242000000004E-7</v>
      </c>
    </row>
    <row r="17297" spans="2:6" x14ac:dyDescent="0.25">
      <c r="B17297">
        <v>17287</v>
      </c>
      <c r="C17297">
        <v>4.3714301999999997E-2</v>
      </c>
      <c r="E17297">
        <v>17287</v>
      </c>
      <c r="F17297" s="7">
        <v>6.8931856E-7</v>
      </c>
    </row>
    <row r="17298" spans="2:6" x14ac:dyDescent="0.25">
      <c r="B17298">
        <v>17288</v>
      </c>
      <c r="C17298">
        <v>4.3282284999999997E-2</v>
      </c>
      <c r="E17298">
        <v>17288</v>
      </c>
      <c r="F17298" s="7">
        <v>5.4920249E-7</v>
      </c>
    </row>
    <row r="17299" spans="2:6" x14ac:dyDescent="0.25">
      <c r="B17299">
        <v>17289</v>
      </c>
      <c r="C17299">
        <v>4.2850793999999998E-2</v>
      </c>
      <c r="E17299">
        <v>17289</v>
      </c>
      <c r="F17299" s="7">
        <v>4.2935878999999998E-7</v>
      </c>
    </row>
    <row r="17300" spans="2:6" x14ac:dyDescent="0.25">
      <c r="B17300">
        <v>17290</v>
      </c>
      <c r="C17300">
        <v>4.2422690999999998E-2</v>
      </c>
      <c r="E17300">
        <v>17290</v>
      </c>
      <c r="F17300" s="7">
        <v>3.3062628E-7</v>
      </c>
    </row>
    <row r="17301" spans="2:6" x14ac:dyDescent="0.25">
      <c r="B17301">
        <v>17291</v>
      </c>
      <c r="C17301">
        <v>4.1995132999999997E-2</v>
      </c>
      <c r="E17301">
        <v>17291</v>
      </c>
      <c r="F17301" s="7">
        <v>2.5754045999999999E-7</v>
      </c>
    </row>
    <row r="17302" spans="2:6" x14ac:dyDescent="0.25">
      <c r="B17302">
        <v>17292</v>
      </c>
      <c r="C17302">
        <v>4.1568007999999997E-2</v>
      </c>
      <c r="E17302">
        <v>17292</v>
      </c>
      <c r="F17302" s="7">
        <v>1.9370728000000001E-7</v>
      </c>
    </row>
    <row r="17303" spans="2:6" x14ac:dyDescent="0.25">
      <c r="B17303">
        <v>17293</v>
      </c>
      <c r="C17303">
        <v>4.1140304000000003E-2</v>
      </c>
      <c r="E17303">
        <v>17293</v>
      </c>
      <c r="F17303" s="7">
        <v>1.4759283999999999E-7</v>
      </c>
    </row>
    <row r="17304" spans="2:6" x14ac:dyDescent="0.25">
      <c r="B17304">
        <v>17294</v>
      </c>
      <c r="C17304">
        <v>4.0712930000000001E-2</v>
      </c>
      <c r="E17304">
        <v>17294</v>
      </c>
      <c r="F17304" s="7">
        <v>1.0932475E-7</v>
      </c>
    </row>
    <row r="17305" spans="2:6" x14ac:dyDescent="0.25">
      <c r="B17305">
        <v>17295</v>
      </c>
      <c r="C17305">
        <v>4.0285257999999997E-2</v>
      </c>
      <c r="E17305">
        <v>17295</v>
      </c>
      <c r="F17305" s="7">
        <v>7.980247E-8</v>
      </c>
    </row>
    <row r="17306" spans="2:6" x14ac:dyDescent="0.25">
      <c r="B17306">
        <v>17296</v>
      </c>
      <c r="C17306">
        <v>3.9857372000000002E-2</v>
      </c>
      <c r="E17306">
        <v>17296</v>
      </c>
      <c r="F17306" s="7">
        <v>5.7145250999999997E-8</v>
      </c>
    </row>
    <row r="17307" spans="2:6" x14ac:dyDescent="0.25">
      <c r="B17307">
        <v>17297</v>
      </c>
      <c r="C17307">
        <v>3.9429746000000002E-2</v>
      </c>
      <c r="E17307">
        <v>17297</v>
      </c>
      <c r="F17307" s="7">
        <v>4.1125209000000003E-8</v>
      </c>
    </row>
    <row r="17308" spans="2:6" x14ac:dyDescent="0.25">
      <c r="B17308">
        <v>17298</v>
      </c>
      <c r="C17308">
        <v>3.9001156000000002E-2</v>
      </c>
      <c r="E17308">
        <v>17298</v>
      </c>
      <c r="F17308" s="7">
        <v>2.8712453999999998E-8</v>
      </c>
    </row>
    <row r="17309" spans="2:6" x14ac:dyDescent="0.25">
      <c r="B17309">
        <v>17299</v>
      </c>
      <c r="C17309">
        <v>3.8570899999999998E-2</v>
      </c>
      <c r="E17309">
        <v>17299</v>
      </c>
      <c r="F17309" s="7">
        <v>2.0034868999999998E-8</v>
      </c>
    </row>
    <row r="17310" spans="2:6" x14ac:dyDescent="0.25">
      <c r="B17310">
        <v>17300</v>
      </c>
      <c r="C17310">
        <v>3.8141242999999998E-2</v>
      </c>
      <c r="E17310">
        <v>17300</v>
      </c>
      <c r="F17310" s="7">
        <v>1.383376E-8</v>
      </c>
    </row>
    <row r="17311" spans="2:6" x14ac:dyDescent="0.25">
      <c r="B17311">
        <v>17301</v>
      </c>
      <c r="C17311">
        <v>3.7711733999999997E-2</v>
      </c>
      <c r="E17311">
        <v>17301</v>
      </c>
      <c r="F17311" s="7">
        <v>9.4099628999999993E-9</v>
      </c>
    </row>
    <row r="17312" spans="2:6" x14ac:dyDescent="0.25">
      <c r="B17312">
        <v>17302</v>
      </c>
      <c r="C17312">
        <v>3.7282974000000003E-2</v>
      </c>
      <c r="E17312">
        <v>17302</v>
      </c>
      <c r="F17312" s="7">
        <v>6.2659329999999998E-9</v>
      </c>
    </row>
    <row r="17313" spans="2:6" x14ac:dyDescent="0.25">
      <c r="B17313">
        <v>17303</v>
      </c>
      <c r="C17313">
        <v>3.6880336E-2</v>
      </c>
      <c r="E17313">
        <v>17303</v>
      </c>
      <c r="F17313" s="7">
        <v>4.1313961999999996E-9</v>
      </c>
    </row>
    <row r="17314" spans="2:6" x14ac:dyDescent="0.25">
      <c r="B17314">
        <v>17304</v>
      </c>
      <c r="C17314">
        <v>3.6518692999999998E-2</v>
      </c>
      <c r="E17314">
        <v>17304</v>
      </c>
      <c r="F17314" s="7">
        <v>2.7027927E-9</v>
      </c>
    </row>
    <row r="17315" spans="2:6" x14ac:dyDescent="0.25">
      <c r="B17315">
        <v>17305</v>
      </c>
      <c r="C17315">
        <v>3.6216595999999997E-2</v>
      </c>
      <c r="E17315">
        <v>17305</v>
      </c>
      <c r="F17315" s="7">
        <v>1.7369564000000001E-9</v>
      </c>
    </row>
    <row r="17316" spans="2:6" x14ac:dyDescent="0.25">
      <c r="B17316">
        <v>17306</v>
      </c>
      <c r="C17316">
        <v>6.3047382999999999E-2</v>
      </c>
      <c r="E17316">
        <v>17306</v>
      </c>
      <c r="F17316" s="7">
        <v>3.0087582000000001E-9</v>
      </c>
    </row>
    <row r="17317" spans="2:6" x14ac:dyDescent="0.25">
      <c r="B17317">
        <v>17307</v>
      </c>
      <c r="C17317">
        <v>6.2637290999999998E-2</v>
      </c>
      <c r="E17317">
        <v>17307</v>
      </c>
      <c r="F17317" s="7">
        <v>5.8391319000000001E-9</v>
      </c>
    </row>
    <row r="17318" spans="2:6" x14ac:dyDescent="0.25">
      <c r="B17318">
        <v>17308</v>
      </c>
      <c r="C17318">
        <v>6.2214414000000003E-2</v>
      </c>
      <c r="E17318">
        <v>17308</v>
      </c>
      <c r="F17318" s="7">
        <v>1.0368034E-8</v>
      </c>
    </row>
    <row r="17319" spans="2:6" x14ac:dyDescent="0.25">
      <c r="B17319">
        <v>17309</v>
      </c>
      <c r="C17319">
        <v>6.1830329000000003E-2</v>
      </c>
      <c r="E17319">
        <v>17309</v>
      </c>
      <c r="F17319" s="7">
        <v>1.8124321E-8</v>
      </c>
    </row>
    <row r="17320" spans="2:6" x14ac:dyDescent="0.25">
      <c r="B17320">
        <v>17310</v>
      </c>
      <c r="C17320">
        <v>6.1447132000000002E-2</v>
      </c>
      <c r="E17320">
        <v>17310</v>
      </c>
      <c r="F17320" s="7">
        <v>3.0521046000000001E-8</v>
      </c>
    </row>
    <row r="17321" spans="2:6" x14ac:dyDescent="0.25">
      <c r="B17321">
        <v>17311</v>
      </c>
      <c r="C17321">
        <v>6.1058650999999999E-2</v>
      </c>
      <c r="E17321">
        <v>17311</v>
      </c>
      <c r="F17321" s="7">
        <v>4.9062283999999997E-8</v>
      </c>
    </row>
    <row r="17322" spans="2:6" x14ac:dyDescent="0.25">
      <c r="B17322">
        <v>17312</v>
      </c>
      <c r="C17322">
        <v>6.0667069999999997E-2</v>
      </c>
      <c r="E17322">
        <v>17312</v>
      </c>
      <c r="F17322" s="7">
        <v>7.8478473999999995E-8</v>
      </c>
    </row>
    <row r="17323" spans="2:6" x14ac:dyDescent="0.25">
      <c r="B17323">
        <v>17313</v>
      </c>
      <c r="C17323">
        <v>6.0274776000000002E-2</v>
      </c>
      <c r="E17323">
        <v>17313</v>
      </c>
      <c r="F17323" s="7">
        <v>1.1816231E-7</v>
      </c>
    </row>
    <row r="17324" spans="2:6" x14ac:dyDescent="0.25">
      <c r="B17324">
        <v>17314</v>
      </c>
      <c r="C17324">
        <v>5.9876221E-2</v>
      </c>
      <c r="E17324">
        <v>17314</v>
      </c>
      <c r="F17324" s="7">
        <v>1.780964E-7</v>
      </c>
    </row>
    <row r="17325" spans="2:6" x14ac:dyDescent="0.25">
      <c r="B17325">
        <v>17315</v>
      </c>
      <c r="C17325">
        <v>5.9482337000000003E-2</v>
      </c>
      <c r="E17325">
        <v>17315</v>
      </c>
      <c r="F17325" s="7">
        <v>2.5841065000000002E-7</v>
      </c>
    </row>
    <row r="17326" spans="2:6" x14ac:dyDescent="0.25">
      <c r="B17326">
        <v>17316</v>
      </c>
      <c r="C17326">
        <v>5.9082885000000002E-2</v>
      </c>
      <c r="E17326">
        <v>17316</v>
      </c>
      <c r="F17326" s="7">
        <v>3.5896579000000002E-7</v>
      </c>
    </row>
    <row r="17327" spans="2:6" x14ac:dyDescent="0.25">
      <c r="B17327">
        <v>17317</v>
      </c>
      <c r="C17327">
        <v>5.8681951000000003E-2</v>
      </c>
      <c r="E17327">
        <v>17317</v>
      </c>
      <c r="F17327" s="7">
        <v>4.9695725E-7</v>
      </c>
    </row>
    <row r="17328" spans="2:6" x14ac:dyDescent="0.25">
      <c r="B17328">
        <v>17318</v>
      </c>
      <c r="C17328">
        <v>5.8278519000000001E-2</v>
      </c>
      <c r="E17328">
        <v>17318</v>
      </c>
      <c r="F17328" s="7">
        <v>6.6501399000000002E-7</v>
      </c>
    </row>
    <row r="17329" spans="2:6" x14ac:dyDescent="0.25">
      <c r="B17329">
        <v>17319</v>
      </c>
      <c r="C17329">
        <v>5.7879634999999999E-2</v>
      </c>
      <c r="E17329">
        <v>17319</v>
      </c>
      <c r="F17329" s="7">
        <v>8.7028817999999996E-7</v>
      </c>
    </row>
    <row r="17330" spans="2:6" x14ac:dyDescent="0.25">
      <c r="B17330">
        <v>17320</v>
      </c>
      <c r="C17330">
        <v>5.7472765000000002E-2</v>
      </c>
      <c r="E17330">
        <v>17320</v>
      </c>
      <c r="F17330" s="7">
        <v>1.1288136000000001E-6</v>
      </c>
    </row>
    <row r="17331" spans="2:6" x14ac:dyDescent="0.25">
      <c r="B17331">
        <v>17321</v>
      </c>
      <c r="C17331">
        <v>5.7069886E-2</v>
      </c>
      <c r="E17331">
        <v>17321</v>
      </c>
      <c r="F17331" s="7">
        <v>1.4258571999999999E-6</v>
      </c>
    </row>
    <row r="17332" spans="2:6" x14ac:dyDescent="0.25">
      <c r="B17332">
        <v>17322</v>
      </c>
      <c r="C17332">
        <v>5.6663474999999998E-2</v>
      </c>
      <c r="E17332">
        <v>17322</v>
      </c>
      <c r="F17332" s="7">
        <v>1.7744685E-6</v>
      </c>
    </row>
    <row r="17333" spans="2:6" x14ac:dyDescent="0.25">
      <c r="B17333">
        <v>17323</v>
      </c>
      <c r="C17333">
        <v>5.6254694000000001E-2</v>
      </c>
      <c r="E17333">
        <v>17323</v>
      </c>
      <c r="F17333" s="7">
        <v>2.1270706E-6</v>
      </c>
    </row>
    <row r="17334" spans="2:6" x14ac:dyDescent="0.25">
      <c r="B17334">
        <v>17324</v>
      </c>
      <c r="C17334">
        <v>5.5843900000000002E-2</v>
      </c>
      <c r="E17334">
        <v>17324</v>
      </c>
      <c r="F17334" s="7">
        <v>2.5658181000000001E-6</v>
      </c>
    </row>
    <row r="17335" spans="2:6" x14ac:dyDescent="0.25">
      <c r="B17335">
        <v>17325</v>
      </c>
      <c r="C17335">
        <v>5.5434806000000003E-2</v>
      </c>
      <c r="E17335">
        <v>17325</v>
      </c>
      <c r="F17335" s="7">
        <v>3.0490090999999999E-6</v>
      </c>
    </row>
    <row r="17336" spans="2:6" x14ac:dyDescent="0.25">
      <c r="B17336">
        <v>17326</v>
      </c>
      <c r="C17336">
        <v>5.5029473000000002E-2</v>
      </c>
      <c r="E17336">
        <v>17326</v>
      </c>
      <c r="F17336" s="7">
        <v>3.5196876999999998E-6</v>
      </c>
    </row>
    <row r="17337" spans="2:6" x14ac:dyDescent="0.25">
      <c r="B17337">
        <v>17327</v>
      </c>
      <c r="C17337">
        <v>5.4620626999999998E-2</v>
      </c>
      <c r="E17337">
        <v>17327</v>
      </c>
      <c r="F17337" s="7">
        <v>4.0251125999999998E-6</v>
      </c>
    </row>
    <row r="17338" spans="2:6" x14ac:dyDescent="0.25">
      <c r="B17338">
        <v>17328</v>
      </c>
      <c r="C17338">
        <v>5.4211602999999997E-2</v>
      </c>
      <c r="E17338">
        <v>17328</v>
      </c>
      <c r="F17338" s="7">
        <v>4.5016647999999998E-6</v>
      </c>
    </row>
    <row r="17339" spans="2:6" x14ac:dyDescent="0.25">
      <c r="B17339">
        <v>17329</v>
      </c>
      <c r="C17339">
        <v>5.3803144999999997E-2</v>
      </c>
      <c r="E17339">
        <v>17329</v>
      </c>
      <c r="F17339" s="7">
        <v>4.9814478E-6</v>
      </c>
    </row>
    <row r="17340" spans="2:6" x14ac:dyDescent="0.25">
      <c r="B17340">
        <v>17330</v>
      </c>
      <c r="C17340">
        <v>5.3392917999999998E-2</v>
      </c>
      <c r="E17340">
        <v>17330</v>
      </c>
      <c r="F17340" s="7">
        <v>5.4119849999999998E-6</v>
      </c>
    </row>
    <row r="17341" spans="2:6" x14ac:dyDescent="0.25">
      <c r="B17341">
        <v>17331</v>
      </c>
      <c r="C17341">
        <v>5.2981759000000003E-2</v>
      </c>
      <c r="E17341">
        <v>17331</v>
      </c>
      <c r="F17341" s="7">
        <v>5.8627383000000002E-6</v>
      </c>
    </row>
    <row r="17342" spans="2:6" x14ac:dyDescent="0.25">
      <c r="B17342">
        <v>17332</v>
      </c>
      <c r="C17342">
        <v>5.2566994999999998E-2</v>
      </c>
      <c r="E17342">
        <v>17332</v>
      </c>
      <c r="F17342" s="7">
        <v>6.2477728000000001E-6</v>
      </c>
    </row>
    <row r="17343" spans="2:6" x14ac:dyDescent="0.25">
      <c r="B17343">
        <v>17333</v>
      </c>
      <c r="C17343">
        <v>5.2152101999999999E-2</v>
      </c>
      <c r="E17343">
        <v>17333</v>
      </c>
      <c r="F17343" s="7">
        <v>6.5370460000000003E-6</v>
      </c>
    </row>
    <row r="17344" spans="2:6" x14ac:dyDescent="0.25">
      <c r="B17344">
        <v>17334</v>
      </c>
      <c r="C17344">
        <v>5.1737026999999998E-2</v>
      </c>
      <c r="E17344">
        <v>17334</v>
      </c>
      <c r="F17344" s="7">
        <v>6.8152954E-6</v>
      </c>
    </row>
    <row r="17345" spans="2:6" x14ac:dyDescent="0.25">
      <c r="B17345">
        <v>17335</v>
      </c>
      <c r="C17345">
        <v>5.1321633999999998E-2</v>
      </c>
      <c r="E17345">
        <v>17335</v>
      </c>
      <c r="F17345" s="7">
        <v>7.0538840999999998E-6</v>
      </c>
    </row>
    <row r="17346" spans="2:6" x14ac:dyDescent="0.25">
      <c r="B17346">
        <v>17336</v>
      </c>
      <c r="C17346">
        <v>5.0905974999999999E-2</v>
      </c>
      <c r="E17346">
        <v>17336</v>
      </c>
      <c r="F17346" s="7">
        <v>7.0737325000000003E-6</v>
      </c>
    </row>
    <row r="17347" spans="2:6" x14ac:dyDescent="0.25">
      <c r="B17347">
        <v>17337</v>
      </c>
      <c r="C17347">
        <v>5.0491258999999997E-2</v>
      </c>
      <c r="E17347">
        <v>17337</v>
      </c>
      <c r="F17347" s="7">
        <v>7.0653903000000001E-6</v>
      </c>
    </row>
    <row r="17348" spans="2:6" x14ac:dyDescent="0.25">
      <c r="B17348">
        <v>17338</v>
      </c>
      <c r="C17348">
        <v>5.0074273000000002E-2</v>
      </c>
      <c r="E17348">
        <v>17338</v>
      </c>
      <c r="F17348" s="7">
        <v>7.0460551000000004E-6</v>
      </c>
    </row>
    <row r="17349" spans="2:6" x14ac:dyDescent="0.25">
      <c r="B17349">
        <v>17339</v>
      </c>
      <c r="C17349">
        <v>4.9656193000000001E-2</v>
      </c>
      <c r="E17349">
        <v>17339</v>
      </c>
      <c r="F17349" s="7">
        <v>6.9030015999999997E-6</v>
      </c>
    </row>
    <row r="17350" spans="2:6" x14ac:dyDescent="0.25">
      <c r="B17350">
        <v>17340</v>
      </c>
      <c r="C17350">
        <v>4.9235584999999998E-2</v>
      </c>
      <c r="E17350">
        <v>17340</v>
      </c>
      <c r="F17350" s="7">
        <v>6.5921487E-6</v>
      </c>
    </row>
    <row r="17351" spans="2:6" x14ac:dyDescent="0.25">
      <c r="B17351">
        <v>17341</v>
      </c>
      <c r="C17351">
        <v>4.8814481999999999E-2</v>
      </c>
      <c r="E17351">
        <v>17341</v>
      </c>
      <c r="F17351" s="7">
        <v>6.3346906000000003E-6</v>
      </c>
    </row>
    <row r="17352" spans="2:6" x14ac:dyDescent="0.25">
      <c r="B17352">
        <v>17342</v>
      </c>
      <c r="C17352">
        <v>4.8392000999999997E-2</v>
      </c>
      <c r="E17352">
        <v>17342</v>
      </c>
      <c r="F17352" s="7">
        <v>5.9553987999999996E-6</v>
      </c>
    </row>
    <row r="17353" spans="2:6" x14ac:dyDescent="0.25">
      <c r="B17353">
        <v>17343</v>
      </c>
      <c r="C17353">
        <v>4.7969075E-2</v>
      </c>
      <c r="E17353">
        <v>17343</v>
      </c>
      <c r="F17353" s="7">
        <v>5.5300225000000003E-6</v>
      </c>
    </row>
    <row r="17354" spans="2:6" x14ac:dyDescent="0.25">
      <c r="B17354">
        <v>17344</v>
      </c>
      <c r="C17354">
        <v>4.7545376E-2</v>
      </c>
      <c r="E17354">
        <v>17344</v>
      </c>
      <c r="F17354" s="7">
        <v>5.1273117999999996E-6</v>
      </c>
    </row>
    <row r="17355" spans="2:6" x14ac:dyDescent="0.25">
      <c r="B17355">
        <v>17345</v>
      </c>
      <c r="C17355">
        <v>4.7121536999999998E-2</v>
      </c>
      <c r="E17355">
        <v>17345</v>
      </c>
      <c r="F17355" s="7">
        <v>4.6833399E-6</v>
      </c>
    </row>
    <row r="17356" spans="2:6" x14ac:dyDescent="0.25">
      <c r="B17356">
        <v>17346</v>
      </c>
      <c r="C17356">
        <v>4.6697586999999999E-2</v>
      </c>
      <c r="E17356">
        <v>17346</v>
      </c>
      <c r="F17356" s="7">
        <v>4.2597168E-6</v>
      </c>
    </row>
    <row r="17357" spans="2:6" x14ac:dyDescent="0.25">
      <c r="B17357">
        <v>17347</v>
      </c>
      <c r="C17357">
        <v>4.6272503E-2</v>
      </c>
      <c r="E17357">
        <v>17347</v>
      </c>
      <c r="F17357" s="7">
        <v>3.8274611000000001E-6</v>
      </c>
    </row>
    <row r="17358" spans="2:6" x14ac:dyDescent="0.25">
      <c r="B17358">
        <v>17348</v>
      </c>
      <c r="C17358">
        <v>4.5848491999999998E-2</v>
      </c>
      <c r="E17358">
        <v>17348</v>
      </c>
      <c r="F17358" s="7">
        <v>3.3877709999999998E-6</v>
      </c>
    </row>
    <row r="17359" spans="2:6" x14ac:dyDescent="0.25">
      <c r="B17359">
        <v>17349</v>
      </c>
      <c r="C17359">
        <v>4.5425813000000002E-2</v>
      </c>
      <c r="E17359">
        <v>17349</v>
      </c>
      <c r="F17359" s="7">
        <v>2.9667647E-6</v>
      </c>
    </row>
    <row r="17360" spans="2:6" x14ac:dyDescent="0.25">
      <c r="B17360">
        <v>17350</v>
      </c>
      <c r="C17360">
        <v>4.5003662999999999E-2</v>
      </c>
      <c r="E17360">
        <v>17350</v>
      </c>
      <c r="F17360" s="7">
        <v>2.5767471E-6</v>
      </c>
    </row>
    <row r="17361" spans="2:6" x14ac:dyDescent="0.25">
      <c r="B17361">
        <v>17351</v>
      </c>
      <c r="C17361">
        <v>4.4581694999999998E-2</v>
      </c>
      <c r="E17361">
        <v>17351</v>
      </c>
      <c r="F17361" s="7">
        <v>2.2309422999999998E-6</v>
      </c>
    </row>
    <row r="17362" spans="2:6" x14ac:dyDescent="0.25">
      <c r="B17362">
        <v>17352</v>
      </c>
      <c r="C17362">
        <v>4.4158585E-2</v>
      </c>
      <c r="E17362">
        <v>17352</v>
      </c>
      <c r="F17362" s="7">
        <v>1.8631013000000001E-6</v>
      </c>
    </row>
    <row r="17363" spans="2:6" x14ac:dyDescent="0.25">
      <c r="B17363">
        <v>17353</v>
      </c>
      <c r="C17363">
        <v>4.3733802000000002E-2</v>
      </c>
      <c r="E17363">
        <v>17353</v>
      </c>
      <c r="F17363" s="7">
        <v>1.559522E-6</v>
      </c>
    </row>
    <row r="17364" spans="2:6" x14ac:dyDescent="0.25">
      <c r="B17364">
        <v>17354</v>
      </c>
      <c r="C17364">
        <v>4.3309173999999999E-2</v>
      </c>
      <c r="E17364">
        <v>17354</v>
      </c>
      <c r="F17364" s="7">
        <v>1.2741039E-6</v>
      </c>
    </row>
    <row r="17365" spans="2:6" x14ac:dyDescent="0.25">
      <c r="B17365">
        <v>17355</v>
      </c>
      <c r="C17365">
        <v>4.2883941000000002E-2</v>
      </c>
      <c r="E17365">
        <v>17355</v>
      </c>
      <c r="F17365" s="7">
        <v>1.0552458999999999E-6</v>
      </c>
    </row>
    <row r="17366" spans="2:6" x14ac:dyDescent="0.25">
      <c r="B17366">
        <v>17356</v>
      </c>
      <c r="C17366">
        <v>4.2460343999999997E-2</v>
      </c>
      <c r="E17366">
        <v>17356</v>
      </c>
      <c r="F17366" s="7">
        <v>8.5225431999999997E-7</v>
      </c>
    </row>
    <row r="17367" spans="2:6" x14ac:dyDescent="0.25">
      <c r="B17367">
        <v>17357</v>
      </c>
      <c r="C17367">
        <v>4.2035339999999997E-2</v>
      </c>
      <c r="E17367">
        <v>17357</v>
      </c>
      <c r="F17367" s="7">
        <v>6.8768883000000003E-7</v>
      </c>
    </row>
    <row r="17368" spans="2:6" x14ac:dyDescent="0.25">
      <c r="B17368">
        <v>17358</v>
      </c>
      <c r="C17368">
        <v>4.1610100999999997E-2</v>
      </c>
      <c r="E17368">
        <v>17358</v>
      </c>
      <c r="F17368" s="7">
        <v>5.5312682000000004E-7</v>
      </c>
    </row>
    <row r="17369" spans="2:6" x14ac:dyDescent="0.25">
      <c r="B17369">
        <v>17359</v>
      </c>
      <c r="C17369">
        <v>4.1186641000000003E-2</v>
      </c>
      <c r="E17369">
        <v>17359</v>
      </c>
      <c r="F17369" s="7">
        <v>4.2610418999999999E-7</v>
      </c>
    </row>
    <row r="17370" spans="2:6" x14ac:dyDescent="0.25">
      <c r="B17370">
        <v>17360</v>
      </c>
      <c r="C17370">
        <v>4.0765629999999997E-2</v>
      </c>
      <c r="E17370">
        <v>17360</v>
      </c>
      <c r="F17370" s="7">
        <v>3.3049173000000002E-7</v>
      </c>
    </row>
    <row r="17371" spans="2:6" x14ac:dyDescent="0.25">
      <c r="B17371">
        <v>17361</v>
      </c>
      <c r="C17371">
        <v>4.0345583999999997E-2</v>
      </c>
      <c r="E17371">
        <v>17361</v>
      </c>
      <c r="F17371" s="7">
        <v>2.5458918999999998E-7</v>
      </c>
    </row>
    <row r="17372" spans="2:6" x14ac:dyDescent="0.25">
      <c r="B17372">
        <v>17362</v>
      </c>
      <c r="C17372">
        <v>3.9927121000000003E-2</v>
      </c>
      <c r="E17372">
        <v>17362</v>
      </c>
      <c r="F17372" s="7">
        <v>1.9180964000000001E-7</v>
      </c>
    </row>
    <row r="17373" spans="2:6" x14ac:dyDescent="0.25">
      <c r="B17373">
        <v>17363</v>
      </c>
      <c r="C17373">
        <v>3.9508132000000001E-2</v>
      </c>
      <c r="E17373">
        <v>17363</v>
      </c>
      <c r="F17373" s="7">
        <v>1.4508684999999999E-7</v>
      </c>
    </row>
    <row r="17374" spans="2:6" x14ac:dyDescent="0.25">
      <c r="B17374">
        <v>17364</v>
      </c>
      <c r="C17374">
        <v>3.9088673999999997E-2</v>
      </c>
      <c r="E17374">
        <v>17364</v>
      </c>
      <c r="F17374" s="7">
        <v>1.0728844E-7</v>
      </c>
    </row>
    <row r="17375" spans="2:6" x14ac:dyDescent="0.25">
      <c r="B17375">
        <v>17365</v>
      </c>
      <c r="C17375">
        <v>3.8668256999999998E-2</v>
      </c>
      <c r="E17375">
        <v>17365</v>
      </c>
      <c r="F17375" s="7">
        <v>7.8483149E-8</v>
      </c>
    </row>
    <row r="17376" spans="2:6" x14ac:dyDescent="0.25">
      <c r="B17376">
        <v>17366</v>
      </c>
      <c r="C17376">
        <v>3.8247824999999999E-2</v>
      </c>
      <c r="E17376">
        <v>17366</v>
      </c>
      <c r="F17376" s="7">
        <v>5.6156669999999999E-8</v>
      </c>
    </row>
    <row r="17377" spans="2:6" x14ac:dyDescent="0.25">
      <c r="B17377">
        <v>17367</v>
      </c>
      <c r="C17377">
        <v>3.7828180000000003E-2</v>
      </c>
      <c r="E17377">
        <v>17367</v>
      </c>
      <c r="F17377" s="7">
        <v>4.0085503000000003E-8</v>
      </c>
    </row>
    <row r="17378" spans="2:6" x14ac:dyDescent="0.25">
      <c r="B17378">
        <v>17368</v>
      </c>
      <c r="C17378">
        <v>3.7408258E-2</v>
      </c>
      <c r="E17378">
        <v>17368</v>
      </c>
      <c r="F17378" s="7">
        <v>2.8195857000000001E-8</v>
      </c>
    </row>
    <row r="17379" spans="2:6" x14ac:dyDescent="0.25">
      <c r="B17379">
        <v>17369</v>
      </c>
      <c r="C17379">
        <v>3.6988271000000003E-2</v>
      </c>
      <c r="E17379">
        <v>17369</v>
      </c>
      <c r="F17379" s="7">
        <v>1.9514154000000001E-8</v>
      </c>
    </row>
    <row r="17380" spans="2:6" x14ac:dyDescent="0.25">
      <c r="B17380">
        <v>17370</v>
      </c>
      <c r="C17380">
        <v>3.6568035999999998E-2</v>
      </c>
      <c r="E17380">
        <v>17370</v>
      </c>
      <c r="F17380" s="7">
        <v>1.328738E-8</v>
      </c>
    </row>
    <row r="17381" spans="2:6" x14ac:dyDescent="0.25">
      <c r="B17381">
        <v>17371</v>
      </c>
      <c r="C17381">
        <v>3.6148859999999998E-2</v>
      </c>
      <c r="E17381">
        <v>17371</v>
      </c>
      <c r="F17381" s="7">
        <v>8.9773106999999997E-9</v>
      </c>
    </row>
    <row r="17382" spans="2:6" x14ac:dyDescent="0.25">
      <c r="B17382">
        <v>17372</v>
      </c>
      <c r="C17382">
        <v>3.5732843E-2</v>
      </c>
      <c r="E17382">
        <v>17372</v>
      </c>
      <c r="F17382" s="7">
        <v>6.0072965999999999E-9</v>
      </c>
    </row>
    <row r="17383" spans="2:6" x14ac:dyDescent="0.25">
      <c r="B17383">
        <v>17373</v>
      </c>
      <c r="C17383">
        <v>3.5349762E-2</v>
      </c>
      <c r="E17383">
        <v>17373</v>
      </c>
      <c r="F17383" s="7">
        <v>3.9185439999999996E-9</v>
      </c>
    </row>
    <row r="17384" spans="2:6" x14ac:dyDescent="0.25">
      <c r="B17384">
        <v>17374</v>
      </c>
      <c r="C17384">
        <v>3.4985390999999998E-2</v>
      </c>
      <c r="E17384">
        <v>17374</v>
      </c>
      <c r="F17384" s="7">
        <v>2.5842579000000001E-9</v>
      </c>
    </row>
    <row r="17385" spans="2:6" x14ac:dyDescent="0.25">
      <c r="B17385">
        <v>17375</v>
      </c>
      <c r="C17385">
        <v>6.1003467999999998E-2</v>
      </c>
      <c r="E17385">
        <v>17375</v>
      </c>
      <c r="F17385" s="7">
        <v>3.3348164E-9</v>
      </c>
    </row>
    <row r="17386" spans="2:6" x14ac:dyDescent="0.25">
      <c r="B17386">
        <v>17376</v>
      </c>
      <c r="C17386">
        <v>6.0631822000000002E-2</v>
      </c>
      <c r="E17386">
        <v>17376</v>
      </c>
      <c r="F17386" s="7">
        <v>6.4454774E-9</v>
      </c>
    </row>
    <row r="17387" spans="2:6" x14ac:dyDescent="0.25">
      <c r="B17387">
        <v>17377</v>
      </c>
      <c r="C17387">
        <v>6.0328989E-2</v>
      </c>
      <c r="E17387">
        <v>17377</v>
      </c>
      <c r="F17387" s="7">
        <v>1.1415153000000001E-8</v>
      </c>
    </row>
    <row r="17388" spans="2:6" x14ac:dyDescent="0.25">
      <c r="B17388">
        <v>17378</v>
      </c>
      <c r="C17388">
        <v>5.9949154999999997E-2</v>
      </c>
      <c r="E17388">
        <v>17378</v>
      </c>
      <c r="F17388" s="7">
        <v>1.9964454999999999E-8</v>
      </c>
    </row>
    <row r="17389" spans="2:6" x14ac:dyDescent="0.25">
      <c r="B17389">
        <v>17379</v>
      </c>
      <c r="C17389">
        <v>5.9571932000000001E-2</v>
      </c>
      <c r="E17389">
        <v>17379</v>
      </c>
      <c r="F17389" s="7">
        <v>3.3129743999999997E-8</v>
      </c>
    </row>
    <row r="17390" spans="2:6" x14ac:dyDescent="0.25">
      <c r="B17390">
        <v>17380</v>
      </c>
      <c r="C17390">
        <v>5.9189569999999997E-2</v>
      </c>
      <c r="E17390">
        <v>17380</v>
      </c>
      <c r="F17390" s="7">
        <v>5.3795163999999999E-8</v>
      </c>
    </row>
    <row r="17391" spans="2:6" x14ac:dyDescent="0.25">
      <c r="B17391">
        <v>17381</v>
      </c>
      <c r="C17391">
        <v>5.8803710000000002E-2</v>
      </c>
      <c r="E17391">
        <v>17381</v>
      </c>
      <c r="F17391" s="7">
        <v>8.3856284000000004E-8</v>
      </c>
    </row>
    <row r="17392" spans="2:6" x14ac:dyDescent="0.25">
      <c r="B17392">
        <v>17382</v>
      </c>
      <c r="C17392">
        <v>5.8416781000000001E-2</v>
      </c>
      <c r="E17392">
        <v>17382</v>
      </c>
      <c r="F17392" s="7">
        <v>1.2726493000000001E-7</v>
      </c>
    </row>
    <row r="17393" spans="2:6" x14ac:dyDescent="0.25">
      <c r="B17393">
        <v>17383</v>
      </c>
      <c r="C17393">
        <v>5.8024263E-2</v>
      </c>
      <c r="E17393">
        <v>17383</v>
      </c>
      <c r="F17393" s="7">
        <v>1.9027860000000001E-7</v>
      </c>
    </row>
    <row r="17394" spans="2:6" x14ac:dyDescent="0.25">
      <c r="B17394">
        <v>17384</v>
      </c>
      <c r="C17394">
        <v>5.7632975000000003E-2</v>
      </c>
      <c r="E17394">
        <v>17384</v>
      </c>
      <c r="F17394" s="7">
        <v>2.7655950000000002E-7</v>
      </c>
    </row>
    <row r="17395" spans="2:6" x14ac:dyDescent="0.25">
      <c r="B17395">
        <v>17385</v>
      </c>
      <c r="C17395">
        <v>5.7237272999999998E-2</v>
      </c>
      <c r="E17395">
        <v>17385</v>
      </c>
      <c r="F17395" s="7">
        <v>3.8561434999999997E-7</v>
      </c>
    </row>
    <row r="17396" spans="2:6" x14ac:dyDescent="0.25">
      <c r="B17396">
        <v>17386</v>
      </c>
      <c r="C17396">
        <v>5.6842734999999998E-2</v>
      </c>
      <c r="E17396">
        <v>17386</v>
      </c>
      <c r="F17396" s="7">
        <v>5.2818568000000002E-7</v>
      </c>
    </row>
    <row r="17397" spans="2:6" x14ac:dyDescent="0.25">
      <c r="B17397">
        <v>17387</v>
      </c>
      <c r="C17397">
        <v>5.6442398999999997E-2</v>
      </c>
      <c r="E17397">
        <v>17387</v>
      </c>
      <c r="F17397" s="7">
        <v>7.1314482999999999E-7</v>
      </c>
    </row>
    <row r="17398" spans="2:6" x14ac:dyDescent="0.25">
      <c r="B17398">
        <v>17388</v>
      </c>
      <c r="C17398">
        <v>5.6042811999999997E-2</v>
      </c>
      <c r="E17398">
        <v>17388</v>
      </c>
      <c r="F17398" s="7">
        <v>9.2864759000000004E-7</v>
      </c>
    </row>
    <row r="17399" spans="2:6" x14ac:dyDescent="0.25">
      <c r="B17399">
        <v>17389</v>
      </c>
      <c r="C17399">
        <v>5.5643611000000003E-2</v>
      </c>
      <c r="E17399">
        <v>17389</v>
      </c>
      <c r="F17399" s="7">
        <v>1.1964158E-6</v>
      </c>
    </row>
    <row r="17400" spans="2:6" x14ac:dyDescent="0.25">
      <c r="B17400">
        <v>17390</v>
      </c>
      <c r="C17400">
        <v>5.5241838000000001E-2</v>
      </c>
      <c r="E17400">
        <v>17390</v>
      </c>
      <c r="F17400" s="7">
        <v>1.4889203E-6</v>
      </c>
    </row>
    <row r="17401" spans="2:6" x14ac:dyDescent="0.25">
      <c r="B17401">
        <v>17391</v>
      </c>
      <c r="C17401">
        <v>5.4839168000000001E-2</v>
      </c>
      <c r="E17401">
        <v>17391</v>
      </c>
      <c r="F17401" s="7">
        <v>1.8507835999999999E-6</v>
      </c>
    </row>
    <row r="17402" spans="2:6" x14ac:dyDescent="0.25">
      <c r="B17402">
        <v>17392</v>
      </c>
      <c r="C17402">
        <v>5.4436962999999998E-2</v>
      </c>
      <c r="E17402">
        <v>17392</v>
      </c>
      <c r="F17402" s="7">
        <v>2.2529501000000001E-6</v>
      </c>
    </row>
    <row r="17403" spans="2:6" x14ac:dyDescent="0.25">
      <c r="B17403">
        <v>17393</v>
      </c>
      <c r="C17403">
        <v>5.4033887000000003E-2</v>
      </c>
      <c r="E17403">
        <v>17393</v>
      </c>
      <c r="F17403" s="7">
        <v>2.7118395000000002E-6</v>
      </c>
    </row>
    <row r="17404" spans="2:6" x14ac:dyDescent="0.25">
      <c r="B17404">
        <v>17394</v>
      </c>
      <c r="C17404">
        <v>5.3630028000000003E-2</v>
      </c>
      <c r="E17404">
        <v>17394</v>
      </c>
      <c r="F17404" s="7">
        <v>3.1868509000000001E-6</v>
      </c>
    </row>
    <row r="17405" spans="2:6" x14ac:dyDescent="0.25">
      <c r="B17405">
        <v>17395</v>
      </c>
      <c r="C17405">
        <v>5.3228742000000002E-2</v>
      </c>
      <c r="E17405">
        <v>17395</v>
      </c>
      <c r="F17405" s="7">
        <v>3.6885501E-6</v>
      </c>
    </row>
    <row r="17406" spans="2:6" x14ac:dyDescent="0.25">
      <c r="B17406">
        <v>17396</v>
      </c>
      <c r="C17406">
        <v>5.2826177000000002E-2</v>
      </c>
      <c r="E17406">
        <v>17396</v>
      </c>
      <c r="F17406" s="7">
        <v>4.2034758999999999E-6</v>
      </c>
    </row>
    <row r="17407" spans="2:6" x14ac:dyDescent="0.25">
      <c r="B17407">
        <v>17397</v>
      </c>
      <c r="C17407">
        <v>5.2421836999999999E-2</v>
      </c>
      <c r="E17407">
        <v>17397</v>
      </c>
      <c r="F17407" s="7">
        <v>4.6672889000000002E-6</v>
      </c>
    </row>
    <row r="17408" spans="2:6" x14ac:dyDescent="0.25">
      <c r="B17408">
        <v>17398</v>
      </c>
      <c r="C17408">
        <v>5.2016392000000002E-2</v>
      </c>
      <c r="E17408">
        <v>17398</v>
      </c>
      <c r="F17408" s="7">
        <v>5.1514762999999997E-6</v>
      </c>
    </row>
    <row r="17409" spans="2:6" x14ac:dyDescent="0.25">
      <c r="B17409">
        <v>17399</v>
      </c>
      <c r="C17409">
        <v>5.1611448999999997E-2</v>
      </c>
      <c r="E17409">
        <v>17399</v>
      </c>
      <c r="F17409" s="7">
        <v>5.6600739E-6</v>
      </c>
    </row>
    <row r="17410" spans="2:6" x14ac:dyDescent="0.25">
      <c r="B17410">
        <v>17400</v>
      </c>
      <c r="C17410">
        <v>5.1205215999999998E-2</v>
      </c>
      <c r="E17410">
        <v>17400</v>
      </c>
      <c r="F17410" s="7">
        <v>6.1401896999999996E-6</v>
      </c>
    </row>
    <row r="17411" spans="2:6" x14ac:dyDescent="0.25">
      <c r="B17411">
        <v>17401</v>
      </c>
      <c r="C17411">
        <v>5.0795864000000003E-2</v>
      </c>
      <c r="E17411">
        <v>17401</v>
      </c>
      <c r="F17411" s="7">
        <v>6.5156449999999997E-6</v>
      </c>
    </row>
    <row r="17412" spans="2:6" x14ac:dyDescent="0.25">
      <c r="B17412">
        <v>17402</v>
      </c>
      <c r="C17412">
        <v>5.0386942999999997E-2</v>
      </c>
      <c r="E17412">
        <v>17402</v>
      </c>
      <c r="F17412" s="7">
        <v>6.7920350000000003E-6</v>
      </c>
    </row>
    <row r="17413" spans="2:6" x14ac:dyDescent="0.25">
      <c r="B17413">
        <v>17403</v>
      </c>
      <c r="C17413">
        <v>4.9976606E-2</v>
      </c>
      <c r="E17413">
        <v>17403</v>
      </c>
      <c r="F17413" s="7">
        <v>7.1167474E-6</v>
      </c>
    </row>
    <row r="17414" spans="2:6" x14ac:dyDescent="0.25">
      <c r="B17414">
        <v>17404</v>
      </c>
      <c r="C17414">
        <v>4.9566724E-2</v>
      </c>
      <c r="E17414">
        <v>17404</v>
      </c>
      <c r="F17414" s="7">
        <v>7.2753228000000002E-6</v>
      </c>
    </row>
    <row r="17415" spans="2:6" x14ac:dyDescent="0.25">
      <c r="B17415">
        <v>17405</v>
      </c>
      <c r="C17415">
        <v>4.9155915000000001E-2</v>
      </c>
      <c r="E17415">
        <v>17405</v>
      </c>
      <c r="F17415" s="7">
        <v>7.3601308E-6</v>
      </c>
    </row>
    <row r="17416" spans="2:6" x14ac:dyDescent="0.25">
      <c r="B17416">
        <v>17406</v>
      </c>
      <c r="C17416">
        <v>4.8744089999999997E-2</v>
      </c>
      <c r="E17416">
        <v>17406</v>
      </c>
      <c r="F17416" s="7">
        <v>7.3098180999999999E-6</v>
      </c>
    </row>
    <row r="17417" spans="2:6" x14ac:dyDescent="0.25">
      <c r="B17417">
        <v>17407</v>
      </c>
      <c r="C17417">
        <v>4.8330789999999998E-2</v>
      </c>
      <c r="E17417">
        <v>17407</v>
      </c>
      <c r="F17417" s="7">
        <v>7.2494056000000004E-6</v>
      </c>
    </row>
    <row r="17418" spans="2:6" x14ac:dyDescent="0.25">
      <c r="B17418">
        <v>17408</v>
      </c>
      <c r="C17418">
        <v>4.7917543E-2</v>
      </c>
      <c r="E17418">
        <v>17408</v>
      </c>
      <c r="F17418" s="7">
        <v>6.9921097000000004E-6</v>
      </c>
    </row>
    <row r="17419" spans="2:6" x14ac:dyDescent="0.25">
      <c r="B17419">
        <v>17409</v>
      </c>
      <c r="C17419">
        <v>4.7501950000000001E-2</v>
      </c>
      <c r="E17419">
        <v>17409</v>
      </c>
      <c r="F17419" s="7">
        <v>6.7971358E-6</v>
      </c>
    </row>
    <row r="17420" spans="2:6" x14ac:dyDescent="0.25">
      <c r="B17420">
        <v>17410</v>
      </c>
      <c r="C17420">
        <v>4.7085813999999997E-2</v>
      </c>
      <c r="E17420">
        <v>17410</v>
      </c>
      <c r="F17420" s="7">
        <v>6.4877195999999997E-6</v>
      </c>
    </row>
    <row r="17421" spans="2:6" x14ac:dyDescent="0.25">
      <c r="B17421">
        <v>17411</v>
      </c>
      <c r="C17421">
        <v>4.6666711E-2</v>
      </c>
      <c r="E17421">
        <v>17411</v>
      </c>
      <c r="F17421" s="7">
        <v>6.0912069000000003E-6</v>
      </c>
    </row>
    <row r="17422" spans="2:6" x14ac:dyDescent="0.25">
      <c r="B17422">
        <v>17412</v>
      </c>
      <c r="C17422">
        <v>4.6248930000000001E-2</v>
      </c>
      <c r="E17422">
        <v>17412</v>
      </c>
      <c r="F17422" s="7">
        <v>5.6596837999999999E-6</v>
      </c>
    </row>
    <row r="17423" spans="2:6" x14ac:dyDescent="0.25">
      <c r="B17423">
        <v>17413</v>
      </c>
      <c r="C17423">
        <v>4.5829671000000002E-2</v>
      </c>
      <c r="E17423">
        <v>17413</v>
      </c>
      <c r="F17423" s="7">
        <v>5.2626803999999997E-6</v>
      </c>
    </row>
    <row r="17424" spans="2:6" x14ac:dyDescent="0.25">
      <c r="B17424">
        <v>17414</v>
      </c>
      <c r="C17424">
        <v>4.5411069999999998E-2</v>
      </c>
      <c r="E17424">
        <v>17414</v>
      </c>
      <c r="F17424" s="7">
        <v>4.791561E-6</v>
      </c>
    </row>
    <row r="17425" spans="2:6" x14ac:dyDescent="0.25">
      <c r="B17425">
        <v>17415</v>
      </c>
      <c r="C17425">
        <v>4.4994160999999998E-2</v>
      </c>
      <c r="E17425">
        <v>17415</v>
      </c>
      <c r="F17425" s="7">
        <v>4.3586182E-6</v>
      </c>
    </row>
    <row r="17426" spans="2:6" x14ac:dyDescent="0.25">
      <c r="B17426">
        <v>17416</v>
      </c>
      <c r="C17426">
        <v>4.4577771000000002E-2</v>
      </c>
      <c r="E17426">
        <v>17416</v>
      </c>
      <c r="F17426" s="7">
        <v>3.9043880999999999E-6</v>
      </c>
    </row>
    <row r="17427" spans="2:6" x14ac:dyDescent="0.25">
      <c r="B17427">
        <v>17417</v>
      </c>
      <c r="C17427">
        <v>4.4161754999999997E-2</v>
      </c>
      <c r="E17427">
        <v>17417</v>
      </c>
      <c r="F17427" s="7">
        <v>3.465763E-6</v>
      </c>
    </row>
    <row r="17428" spans="2:6" x14ac:dyDescent="0.25">
      <c r="B17428">
        <v>17418</v>
      </c>
      <c r="C17428">
        <v>4.3746728999999998E-2</v>
      </c>
      <c r="E17428">
        <v>17418</v>
      </c>
      <c r="F17428" s="7">
        <v>2.98751E-6</v>
      </c>
    </row>
    <row r="17429" spans="2:6" x14ac:dyDescent="0.25">
      <c r="B17429">
        <v>17419</v>
      </c>
      <c r="C17429">
        <v>4.3330762000000002E-2</v>
      </c>
      <c r="E17429">
        <v>17419</v>
      </c>
      <c r="F17429" s="7">
        <v>2.6015434999999998E-6</v>
      </c>
    </row>
    <row r="17430" spans="2:6" x14ac:dyDescent="0.25">
      <c r="B17430">
        <v>17420</v>
      </c>
      <c r="C17430">
        <v>4.2913999000000001E-2</v>
      </c>
      <c r="E17430">
        <v>17420</v>
      </c>
      <c r="F17430" s="7">
        <v>2.2343501999999999E-6</v>
      </c>
    </row>
    <row r="17431" spans="2:6" x14ac:dyDescent="0.25">
      <c r="B17431">
        <v>17421</v>
      </c>
      <c r="C17431">
        <v>4.2495895999999998E-2</v>
      </c>
      <c r="E17431">
        <v>17421</v>
      </c>
      <c r="F17431" s="7">
        <v>1.8782005999999999E-6</v>
      </c>
    </row>
    <row r="17432" spans="2:6" x14ac:dyDescent="0.25">
      <c r="B17432">
        <v>17422</v>
      </c>
      <c r="C17432">
        <v>4.2075825999999997E-2</v>
      </c>
      <c r="E17432">
        <v>17422</v>
      </c>
      <c r="F17432" s="7">
        <v>1.5799933E-6</v>
      </c>
    </row>
    <row r="17433" spans="2:6" x14ac:dyDescent="0.25">
      <c r="B17433">
        <v>17423</v>
      </c>
      <c r="C17433">
        <v>4.1657275000000001E-2</v>
      </c>
      <c r="E17433">
        <v>17423</v>
      </c>
      <c r="F17433" s="7">
        <v>1.2931055E-6</v>
      </c>
    </row>
    <row r="17434" spans="2:6" x14ac:dyDescent="0.25">
      <c r="B17434">
        <v>17424</v>
      </c>
      <c r="C17434">
        <v>4.1240499999999999E-2</v>
      </c>
      <c r="E17434">
        <v>17424</v>
      </c>
      <c r="F17434" s="7">
        <v>1.0590848000000001E-6</v>
      </c>
    </row>
    <row r="17435" spans="2:6" x14ac:dyDescent="0.25">
      <c r="B17435">
        <v>17425</v>
      </c>
      <c r="C17435">
        <v>4.0823429000000001E-2</v>
      </c>
      <c r="E17435">
        <v>17425</v>
      </c>
      <c r="F17435" s="7">
        <v>8.5041074000000004E-7</v>
      </c>
    </row>
    <row r="17436" spans="2:6" x14ac:dyDescent="0.25">
      <c r="B17436">
        <v>17426</v>
      </c>
      <c r="C17436">
        <v>4.0406043000000003E-2</v>
      </c>
      <c r="E17436">
        <v>17426</v>
      </c>
      <c r="F17436" s="7">
        <v>6.9250715999999997E-7</v>
      </c>
    </row>
    <row r="17437" spans="2:6" x14ac:dyDescent="0.25">
      <c r="B17437">
        <v>17427</v>
      </c>
      <c r="C17437">
        <v>3.9988902999999999E-2</v>
      </c>
      <c r="E17437">
        <v>17427</v>
      </c>
      <c r="F17437" s="7">
        <v>5.4742871E-7</v>
      </c>
    </row>
    <row r="17438" spans="2:6" x14ac:dyDescent="0.25">
      <c r="B17438">
        <v>17428</v>
      </c>
      <c r="C17438">
        <v>3.9572479000000001E-2</v>
      </c>
      <c r="E17438">
        <v>17428</v>
      </c>
      <c r="F17438" s="7">
        <v>4.2683503E-7</v>
      </c>
    </row>
    <row r="17439" spans="2:6" x14ac:dyDescent="0.25">
      <c r="B17439">
        <v>17429</v>
      </c>
      <c r="C17439">
        <v>3.9159958000000002E-2</v>
      </c>
      <c r="E17439">
        <v>17429</v>
      </c>
      <c r="F17439" s="7">
        <v>3.2855067000000001E-7</v>
      </c>
    </row>
    <row r="17440" spans="2:6" x14ac:dyDescent="0.25">
      <c r="B17440">
        <v>17430</v>
      </c>
      <c r="C17440">
        <v>3.8747469999999999E-2</v>
      </c>
      <c r="E17440">
        <v>17430</v>
      </c>
      <c r="F17440" s="7">
        <v>2.5150006999999998E-7</v>
      </c>
    </row>
    <row r="17441" spans="2:6" x14ac:dyDescent="0.25">
      <c r="B17441">
        <v>17431</v>
      </c>
      <c r="C17441">
        <v>3.8335353000000003E-2</v>
      </c>
      <c r="E17441">
        <v>17431</v>
      </c>
      <c r="F17441" s="7">
        <v>1.8958270000000001E-7</v>
      </c>
    </row>
    <row r="17442" spans="2:6" x14ac:dyDescent="0.25">
      <c r="B17442">
        <v>17432</v>
      </c>
      <c r="C17442">
        <v>3.7924716999999997E-2</v>
      </c>
      <c r="E17442">
        <v>17432</v>
      </c>
      <c r="F17442" s="7">
        <v>1.4239566000000001E-7</v>
      </c>
    </row>
    <row r="17443" spans="2:6" x14ac:dyDescent="0.25">
      <c r="B17443">
        <v>17433</v>
      </c>
      <c r="C17443">
        <v>3.7513053999999997E-2</v>
      </c>
      <c r="E17443">
        <v>17433</v>
      </c>
      <c r="F17443" s="7">
        <v>1.051728E-7</v>
      </c>
    </row>
    <row r="17444" spans="2:6" x14ac:dyDescent="0.25">
      <c r="B17444">
        <v>17434</v>
      </c>
      <c r="C17444">
        <v>3.7101299999999997E-2</v>
      </c>
      <c r="E17444">
        <v>17434</v>
      </c>
      <c r="F17444" s="7">
        <v>7.6481098000000006E-8</v>
      </c>
    </row>
    <row r="17445" spans="2:6" x14ac:dyDescent="0.25">
      <c r="B17445">
        <v>17435</v>
      </c>
      <c r="C17445">
        <v>3.6689892000000002E-2</v>
      </c>
      <c r="E17445">
        <v>17435</v>
      </c>
      <c r="F17445" s="7">
        <v>5.5182485000000003E-8</v>
      </c>
    </row>
    <row r="17446" spans="2:6" x14ac:dyDescent="0.25">
      <c r="B17446">
        <v>17436</v>
      </c>
      <c r="C17446">
        <v>3.6278235999999998E-2</v>
      </c>
      <c r="E17446">
        <v>17436</v>
      </c>
      <c r="F17446" s="7">
        <v>3.8766028E-8</v>
      </c>
    </row>
    <row r="17447" spans="2:6" x14ac:dyDescent="0.25">
      <c r="B17447">
        <v>17437</v>
      </c>
      <c r="C17447">
        <v>3.5866891999999997E-2</v>
      </c>
      <c r="E17447">
        <v>17437</v>
      </c>
      <c r="F17447" s="7">
        <v>2.7289218E-8</v>
      </c>
    </row>
    <row r="17448" spans="2:6" x14ac:dyDescent="0.25">
      <c r="B17448">
        <v>17438</v>
      </c>
      <c r="C17448">
        <v>3.5453679000000002E-2</v>
      </c>
      <c r="E17448">
        <v>17438</v>
      </c>
      <c r="F17448" s="7">
        <v>1.8782497999999999E-8</v>
      </c>
    </row>
    <row r="17449" spans="2:6" x14ac:dyDescent="0.25">
      <c r="B17449">
        <v>17439</v>
      </c>
      <c r="C17449">
        <v>3.5039088000000003E-2</v>
      </c>
      <c r="E17449">
        <v>17439</v>
      </c>
      <c r="F17449" s="7">
        <v>1.2847943E-8</v>
      </c>
    </row>
    <row r="17450" spans="2:6" x14ac:dyDescent="0.25">
      <c r="B17450">
        <v>17440</v>
      </c>
      <c r="C17450">
        <v>3.4625666999999999E-2</v>
      </c>
      <c r="E17450">
        <v>17440</v>
      </c>
      <c r="F17450" s="7">
        <v>8.6792718000000001E-9</v>
      </c>
    </row>
    <row r="17451" spans="2:6" x14ac:dyDescent="0.25">
      <c r="B17451">
        <v>17441</v>
      </c>
      <c r="C17451">
        <v>3.4212731000000003E-2</v>
      </c>
      <c r="E17451">
        <v>17441</v>
      </c>
      <c r="F17451" s="7">
        <v>5.7354669999999997E-9</v>
      </c>
    </row>
    <row r="17452" spans="2:6" x14ac:dyDescent="0.25">
      <c r="B17452">
        <v>17442</v>
      </c>
      <c r="C17452">
        <v>3.3758551999999997E-2</v>
      </c>
      <c r="E17452">
        <v>17442</v>
      </c>
      <c r="F17452" s="7">
        <v>3.7423028000000003E-9</v>
      </c>
    </row>
    <row r="17453" spans="2:6" x14ac:dyDescent="0.25">
      <c r="B17453">
        <v>17443</v>
      </c>
      <c r="C17453">
        <v>3.3232443E-2</v>
      </c>
      <c r="E17453">
        <v>17443</v>
      </c>
      <c r="F17453" s="7">
        <v>2.4609680999999998E-9</v>
      </c>
    </row>
    <row r="17454" spans="2:6" x14ac:dyDescent="0.25">
      <c r="B17454">
        <v>17444</v>
      </c>
      <c r="C17454">
        <v>5.9367034999999999E-2</v>
      </c>
      <c r="E17454">
        <v>17444</v>
      </c>
      <c r="F17454" s="7">
        <v>1.9117432E-9</v>
      </c>
    </row>
    <row r="17455" spans="2:6" x14ac:dyDescent="0.25">
      <c r="B17455">
        <v>17445</v>
      </c>
      <c r="C17455">
        <v>5.9161868999999999E-2</v>
      </c>
      <c r="E17455">
        <v>17445</v>
      </c>
      <c r="F17455" s="7">
        <v>3.7367004000000003E-9</v>
      </c>
    </row>
    <row r="17456" spans="2:6" x14ac:dyDescent="0.25">
      <c r="B17456">
        <v>17446</v>
      </c>
      <c r="C17456">
        <v>5.8808184999999999E-2</v>
      </c>
      <c r="E17456">
        <v>17446</v>
      </c>
      <c r="F17456" s="7">
        <v>7.1375382E-9</v>
      </c>
    </row>
    <row r="17457" spans="2:6" x14ac:dyDescent="0.25">
      <c r="B17457">
        <v>17447</v>
      </c>
      <c r="C17457">
        <v>5.8494166E-2</v>
      </c>
      <c r="E17457">
        <v>17447</v>
      </c>
      <c r="F17457" s="7">
        <v>1.2650185E-8</v>
      </c>
    </row>
    <row r="17458" spans="2:6" x14ac:dyDescent="0.25">
      <c r="B17458">
        <v>17448</v>
      </c>
      <c r="C17458">
        <v>5.8119582000000003E-2</v>
      </c>
      <c r="E17458">
        <v>17448</v>
      </c>
      <c r="F17458" s="7">
        <v>2.1981121999999999E-8</v>
      </c>
    </row>
    <row r="17459" spans="2:6" x14ac:dyDescent="0.25">
      <c r="B17459">
        <v>17449</v>
      </c>
      <c r="C17459">
        <v>5.7744084000000001E-2</v>
      </c>
      <c r="E17459">
        <v>17449</v>
      </c>
      <c r="F17459" s="7">
        <v>3.6786622000000002E-8</v>
      </c>
    </row>
    <row r="17460" spans="2:6" x14ac:dyDescent="0.25">
      <c r="B17460">
        <v>17450</v>
      </c>
      <c r="C17460">
        <v>5.7360820999999999E-2</v>
      </c>
      <c r="E17460">
        <v>17450</v>
      </c>
      <c r="F17460" s="7">
        <v>5.8581084000000001E-8</v>
      </c>
    </row>
    <row r="17461" spans="2:6" x14ac:dyDescent="0.25">
      <c r="B17461">
        <v>17451</v>
      </c>
      <c r="C17461">
        <v>5.6977812000000003E-2</v>
      </c>
      <c r="E17461">
        <v>17451</v>
      </c>
      <c r="F17461" s="7">
        <v>9.1530866000000004E-8</v>
      </c>
    </row>
    <row r="17462" spans="2:6" x14ac:dyDescent="0.25">
      <c r="B17462">
        <v>17452</v>
      </c>
      <c r="C17462">
        <v>5.6594119999999998E-2</v>
      </c>
      <c r="E17462">
        <v>17452</v>
      </c>
      <c r="F17462" s="7">
        <v>1.3883987E-7</v>
      </c>
    </row>
    <row r="17463" spans="2:6" x14ac:dyDescent="0.25">
      <c r="B17463">
        <v>17453</v>
      </c>
      <c r="C17463">
        <v>5.6207393000000001E-2</v>
      </c>
      <c r="E17463">
        <v>17453</v>
      </c>
      <c r="F17463" s="7">
        <v>2.0441553999999999E-7</v>
      </c>
    </row>
    <row r="17464" spans="2:6" x14ac:dyDescent="0.25">
      <c r="B17464">
        <v>17454</v>
      </c>
      <c r="C17464">
        <v>5.5820712000000001E-2</v>
      </c>
      <c r="E17464">
        <v>17454</v>
      </c>
      <c r="F17464" s="7">
        <v>2.9349741E-7</v>
      </c>
    </row>
    <row r="17465" spans="2:6" x14ac:dyDescent="0.25">
      <c r="B17465">
        <v>17455</v>
      </c>
      <c r="C17465">
        <v>5.5431244999999997E-2</v>
      </c>
      <c r="E17465">
        <v>17455</v>
      </c>
      <c r="F17465" s="7">
        <v>4.1373421000000001E-7</v>
      </c>
    </row>
    <row r="17466" spans="2:6" x14ac:dyDescent="0.25">
      <c r="B17466">
        <v>17456</v>
      </c>
      <c r="C17466">
        <v>5.5039710999999998E-2</v>
      </c>
      <c r="E17466">
        <v>17456</v>
      </c>
      <c r="F17466" s="7">
        <v>5.6049631999999996E-7</v>
      </c>
    </row>
    <row r="17467" spans="2:6" x14ac:dyDescent="0.25">
      <c r="B17467">
        <v>17457</v>
      </c>
      <c r="C17467">
        <v>5.4645803E-2</v>
      </c>
      <c r="E17467">
        <v>17457</v>
      </c>
      <c r="F17467" s="7">
        <v>7.5144791999999999E-7</v>
      </c>
    </row>
    <row r="17468" spans="2:6" x14ac:dyDescent="0.25">
      <c r="B17468">
        <v>17458</v>
      </c>
      <c r="C17468">
        <v>5.4248406999999998E-2</v>
      </c>
      <c r="E17468">
        <v>17458</v>
      </c>
      <c r="F17468" s="7">
        <v>9.8052519999999991E-7</v>
      </c>
    </row>
    <row r="17469" spans="2:6" x14ac:dyDescent="0.25">
      <c r="B17469">
        <v>17459</v>
      </c>
      <c r="C17469">
        <v>5.3851197000000003E-2</v>
      </c>
      <c r="E17469">
        <v>17459</v>
      </c>
      <c r="F17469" s="7">
        <v>1.2647782000000001E-6</v>
      </c>
    </row>
    <row r="17470" spans="2:6" x14ac:dyDescent="0.25">
      <c r="B17470">
        <v>17460</v>
      </c>
      <c r="C17470">
        <v>5.3456745E-2</v>
      </c>
      <c r="E17470">
        <v>17460</v>
      </c>
      <c r="F17470" s="7">
        <v>1.6029194999999999E-6</v>
      </c>
    </row>
    <row r="17471" spans="2:6" x14ac:dyDescent="0.25">
      <c r="B17471">
        <v>17461</v>
      </c>
      <c r="C17471">
        <v>5.3057704999999997E-2</v>
      </c>
      <c r="E17471">
        <v>17461</v>
      </c>
      <c r="F17471" s="7">
        <v>1.9630554999999998E-6</v>
      </c>
    </row>
    <row r="17472" spans="2:6" x14ac:dyDescent="0.25">
      <c r="B17472">
        <v>17462</v>
      </c>
      <c r="C17472">
        <v>5.2661393000000001E-2</v>
      </c>
      <c r="E17472">
        <v>17462</v>
      </c>
      <c r="F17472" s="7">
        <v>2.3664117E-6</v>
      </c>
    </row>
    <row r="17473" spans="2:6" x14ac:dyDescent="0.25">
      <c r="B17473">
        <v>17463</v>
      </c>
      <c r="C17473">
        <v>5.2263336000000001E-2</v>
      </c>
      <c r="E17473">
        <v>17463</v>
      </c>
      <c r="F17473" s="7">
        <v>2.8698277000000001E-6</v>
      </c>
    </row>
    <row r="17474" spans="2:6" x14ac:dyDescent="0.25">
      <c r="B17474">
        <v>17464</v>
      </c>
      <c r="C17474">
        <v>5.1864675999999998E-2</v>
      </c>
      <c r="E17474">
        <v>17464</v>
      </c>
      <c r="F17474" s="7">
        <v>3.3405513000000002E-6</v>
      </c>
    </row>
    <row r="17475" spans="2:6" x14ac:dyDescent="0.25">
      <c r="B17475">
        <v>17465</v>
      </c>
      <c r="C17475">
        <v>5.1466459999999999E-2</v>
      </c>
      <c r="E17475">
        <v>17465</v>
      </c>
      <c r="F17475" s="7">
        <v>3.8666400999999997E-6</v>
      </c>
    </row>
    <row r="17476" spans="2:6" x14ac:dyDescent="0.25">
      <c r="B17476">
        <v>17466</v>
      </c>
      <c r="C17476">
        <v>5.1068460000000003E-2</v>
      </c>
      <c r="E17476">
        <v>17466</v>
      </c>
      <c r="F17476" s="7">
        <v>4.3685348999999997E-6</v>
      </c>
    </row>
    <row r="17477" spans="2:6" x14ac:dyDescent="0.25">
      <c r="B17477">
        <v>17467</v>
      </c>
      <c r="C17477">
        <v>5.0669823000000003E-2</v>
      </c>
      <c r="E17477">
        <v>17467</v>
      </c>
      <c r="F17477" s="7">
        <v>4.8950443999999998E-6</v>
      </c>
    </row>
    <row r="17478" spans="2:6" x14ac:dyDescent="0.25">
      <c r="B17478">
        <v>17468</v>
      </c>
      <c r="C17478">
        <v>5.0273009E-2</v>
      </c>
      <c r="E17478">
        <v>17468</v>
      </c>
      <c r="F17478" s="7">
        <v>5.3565237000000003E-6</v>
      </c>
    </row>
    <row r="17479" spans="2:6" x14ac:dyDescent="0.25">
      <c r="B17479">
        <v>17469</v>
      </c>
      <c r="C17479">
        <v>4.9874340000000003E-2</v>
      </c>
      <c r="E17479">
        <v>17469</v>
      </c>
      <c r="F17479" s="7">
        <v>5.8676435000000002E-6</v>
      </c>
    </row>
    <row r="17480" spans="2:6" x14ac:dyDescent="0.25">
      <c r="B17480">
        <v>17470</v>
      </c>
      <c r="C17480">
        <v>4.9474934999999998E-2</v>
      </c>
      <c r="E17480">
        <v>17470</v>
      </c>
      <c r="F17480" s="7">
        <v>6.3424313000000001E-6</v>
      </c>
    </row>
    <row r="17481" spans="2:6" x14ac:dyDescent="0.25">
      <c r="B17481">
        <v>17471</v>
      </c>
      <c r="C17481">
        <v>4.9071175000000002E-2</v>
      </c>
      <c r="E17481">
        <v>17471</v>
      </c>
      <c r="F17481" s="7">
        <v>6.7373194999999999E-6</v>
      </c>
    </row>
    <row r="17482" spans="2:6" x14ac:dyDescent="0.25">
      <c r="B17482">
        <v>17472</v>
      </c>
      <c r="C17482">
        <v>4.8666888999999998E-2</v>
      </c>
      <c r="E17482">
        <v>17472</v>
      </c>
      <c r="F17482" s="7">
        <v>7.0889075999999996E-6</v>
      </c>
    </row>
    <row r="17483" spans="2:6" x14ac:dyDescent="0.25">
      <c r="B17483">
        <v>17473</v>
      </c>
      <c r="C17483">
        <v>4.8261973999999999E-2</v>
      </c>
      <c r="E17483">
        <v>17473</v>
      </c>
      <c r="F17483" s="7">
        <v>7.3383482E-6</v>
      </c>
    </row>
    <row r="17484" spans="2:6" x14ac:dyDescent="0.25">
      <c r="B17484">
        <v>17474</v>
      </c>
      <c r="C17484">
        <v>4.7854908000000002E-2</v>
      </c>
      <c r="E17484">
        <v>17474</v>
      </c>
      <c r="F17484" s="7">
        <v>7.4793964000000004E-6</v>
      </c>
    </row>
    <row r="17485" spans="2:6" x14ac:dyDescent="0.25">
      <c r="B17485">
        <v>17475</v>
      </c>
      <c r="C17485">
        <v>4.7448368999999997E-2</v>
      </c>
      <c r="E17485">
        <v>17475</v>
      </c>
      <c r="F17485" s="7">
        <v>7.5477432999999997E-6</v>
      </c>
    </row>
    <row r="17486" spans="2:6" x14ac:dyDescent="0.25">
      <c r="B17486">
        <v>17476</v>
      </c>
      <c r="C17486">
        <v>4.7039202000000002E-2</v>
      </c>
      <c r="E17486">
        <v>17476</v>
      </c>
      <c r="F17486" s="7">
        <v>7.5461289999999998E-6</v>
      </c>
    </row>
    <row r="17487" spans="2:6" x14ac:dyDescent="0.25">
      <c r="B17487">
        <v>17477</v>
      </c>
      <c r="C17487">
        <v>4.6629698999999997E-2</v>
      </c>
      <c r="E17487">
        <v>17477</v>
      </c>
      <c r="F17487" s="7">
        <v>7.4478072999999999E-6</v>
      </c>
    </row>
    <row r="17488" spans="2:6" x14ac:dyDescent="0.25">
      <c r="B17488">
        <v>17478</v>
      </c>
      <c r="C17488">
        <v>4.6221066999999998E-2</v>
      </c>
      <c r="E17488">
        <v>17478</v>
      </c>
      <c r="F17488" s="7">
        <v>7.2200437E-6</v>
      </c>
    </row>
    <row r="17489" spans="2:6" x14ac:dyDescent="0.25">
      <c r="B17489">
        <v>17479</v>
      </c>
      <c r="C17489">
        <v>4.5810470999999998E-2</v>
      </c>
      <c r="E17489">
        <v>17479</v>
      </c>
      <c r="F17489" s="7">
        <v>6.9856078E-6</v>
      </c>
    </row>
    <row r="17490" spans="2:6" x14ac:dyDescent="0.25">
      <c r="B17490">
        <v>17480</v>
      </c>
      <c r="C17490">
        <v>4.5400253000000002E-2</v>
      </c>
      <c r="E17490">
        <v>17480</v>
      </c>
      <c r="F17490" s="7">
        <v>6.5711106999999999E-6</v>
      </c>
    </row>
    <row r="17491" spans="2:6" x14ac:dyDescent="0.25">
      <c r="B17491">
        <v>17481</v>
      </c>
      <c r="C17491">
        <v>4.4988629000000002E-2</v>
      </c>
      <c r="E17491">
        <v>17481</v>
      </c>
      <c r="F17491" s="7">
        <v>6.2527861999999996E-6</v>
      </c>
    </row>
    <row r="17492" spans="2:6" x14ac:dyDescent="0.25">
      <c r="B17492">
        <v>17482</v>
      </c>
      <c r="C17492">
        <v>4.4577596999999997E-2</v>
      </c>
      <c r="E17492">
        <v>17482</v>
      </c>
      <c r="F17492" s="7">
        <v>5.8247571000000004E-6</v>
      </c>
    </row>
    <row r="17493" spans="2:6" x14ac:dyDescent="0.25">
      <c r="B17493">
        <v>17483</v>
      </c>
      <c r="C17493">
        <v>4.4165938000000002E-2</v>
      </c>
      <c r="E17493">
        <v>17483</v>
      </c>
      <c r="F17493" s="7">
        <v>5.4113610000000004E-6</v>
      </c>
    </row>
    <row r="17494" spans="2:6" x14ac:dyDescent="0.25">
      <c r="B17494">
        <v>17484</v>
      </c>
      <c r="C17494">
        <v>4.3754675E-2</v>
      </c>
      <c r="E17494">
        <v>17484</v>
      </c>
      <c r="F17494" s="7">
        <v>4.948018E-6</v>
      </c>
    </row>
    <row r="17495" spans="2:6" x14ac:dyDescent="0.25">
      <c r="B17495">
        <v>17485</v>
      </c>
      <c r="C17495">
        <v>4.3344123999999998E-2</v>
      </c>
      <c r="E17495">
        <v>17485</v>
      </c>
      <c r="F17495" s="7">
        <v>4.4861032999999998E-6</v>
      </c>
    </row>
    <row r="17496" spans="2:6" x14ac:dyDescent="0.25">
      <c r="B17496">
        <v>17486</v>
      </c>
      <c r="C17496">
        <v>4.2934106E-2</v>
      </c>
      <c r="E17496">
        <v>17486</v>
      </c>
      <c r="F17496" s="7">
        <v>3.9678670000000003E-6</v>
      </c>
    </row>
    <row r="17497" spans="2:6" x14ac:dyDescent="0.25">
      <c r="B17497">
        <v>17487</v>
      </c>
      <c r="C17497">
        <v>4.2523098000000002E-2</v>
      </c>
      <c r="E17497">
        <v>17487</v>
      </c>
      <c r="F17497" s="7">
        <v>3.5111567999999999E-6</v>
      </c>
    </row>
    <row r="17498" spans="2:6" x14ac:dyDescent="0.25">
      <c r="B17498">
        <v>17488</v>
      </c>
      <c r="C17498">
        <v>4.2113407999999998E-2</v>
      </c>
      <c r="E17498">
        <v>17488</v>
      </c>
      <c r="F17498" s="7">
        <v>3.0477273999999999E-6</v>
      </c>
    </row>
    <row r="17499" spans="2:6" x14ac:dyDescent="0.25">
      <c r="B17499">
        <v>17489</v>
      </c>
      <c r="C17499">
        <v>4.1703733999999999E-2</v>
      </c>
      <c r="E17499">
        <v>17489</v>
      </c>
      <c r="F17499" s="7">
        <v>2.6231025000000001E-6</v>
      </c>
    </row>
    <row r="17500" spans="2:6" x14ac:dyDescent="0.25">
      <c r="B17500">
        <v>17490</v>
      </c>
      <c r="C17500">
        <v>4.1294195999999998E-2</v>
      </c>
      <c r="E17500">
        <v>17490</v>
      </c>
      <c r="F17500" s="7">
        <v>2.2600419999999999E-6</v>
      </c>
    </row>
    <row r="17501" spans="2:6" x14ac:dyDescent="0.25">
      <c r="B17501">
        <v>17491</v>
      </c>
      <c r="C17501">
        <v>4.0882743999999999E-2</v>
      </c>
      <c r="E17501">
        <v>17491</v>
      </c>
      <c r="F17501" s="7">
        <v>1.9088813E-6</v>
      </c>
    </row>
    <row r="17502" spans="2:6" x14ac:dyDescent="0.25">
      <c r="B17502">
        <v>17492</v>
      </c>
      <c r="C17502">
        <v>4.0470065E-2</v>
      </c>
      <c r="E17502">
        <v>17492</v>
      </c>
      <c r="F17502" s="7">
        <v>1.5881155999999999E-6</v>
      </c>
    </row>
    <row r="17503" spans="2:6" x14ac:dyDescent="0.25">
      <c r="B17503">
        <v>17493</v>
      </c>
      <c r="C17503">
        <v>4.0057725000000002E-2</v>
      </c>
      <c r="E17503">
        <v>17493</v>
      </c>
      <c r="F17503" s="7">
        <v>1.3021526999999999E-6</v>
      </c>
    </row>
    <row r="17504" spans="2:6" x14ac:dyDescent="0.25">
      <c r="B17504">
        <v>17494</v>
      </c>
      <c r="C17504">
        <v>3.9648032E-2</v>
      </c>
      <c r="E17504">
        <v>17494</v>
      </c>
      <c r="F17504" s="7">
        <v>1.0637994E-6</v>
      </c>
    </row>
    <row r="17505" spans="2:6" x14ac:dyDescent="0.25">
      <c r="B17505">
        <v>17495</v>
      </c>
      <c r="C17505">
        <v>3.9237965E-2</v>
      </c>
      <c r="E17505">
        <v>17495</v>
      </c>
      <c r="F17505" s="7">
        <v>8.5466412000000002E-7</v>
      </c>
    </row>
    <row r="17506" spans="2:6" x14ac:dyDescent="0.25">
      <c r="B17506">
        <v>17496</v>
      </c>
      <c r="C17506">
        <v>3.8826864000000003E-2</v>
      </c>
      <c r="E17506">
        <v>17496</v>
      </c>
      <c r="F17506" s="7">
        <v>6.9509901000000003E-7</v>
      </c>
    </row>
    <row r="17507" spans="2:6" x14ac:dyDescent="0.25">
      <c r="B17507">
        <v>17497</v>
      </c>
      <c r="C17507">
        <v>3.8417062000000002E-2</v>
      </c>
      <c r="E17507">
        <v>17497</v>
      </c>
      <c r="F17507" s="7">
        <v>5.4724880000000002E-7</v>
      </c>
    </row>
    <row r="17508" spans="2:6" x14ac:dyDescent="0.25">
      <c r="B17508">
        <v>17498</v>
      </c>
      <c r="C17508">
        <v>3.8008760000000003E-2</v>
      </c>
      <c r="E17508">
        <v>17498</v>
      </c>
      <c r="F17508" s="7">
        <v>4.2460450999999998E-7</v>
      </c>
    </row>
    <row r="17509" spans="2:6" x14ac:dyDescent="0.25">
      <c r="B17509">
        <v>17499</v>
      </c>
      <c r="C17509">
        <v>3.7601861E-2</v>
      </c>
      <c r="E17509">
        <v>17499</v>
      </c>
      <c r="F17509" s="7">
        <v>3.2525318000000003E-7</v>
      </c>
    </row>
    <row r="17510" spans="2:6" x14ac:dyDescent="0.25">
      <c r="B17510">
        <v>17500</v>
      </c>
      <c r="C17510">
        <v>3.7196792999999999E-2</v>
      </c>
      <c r="E17510">
        <v>17500</v>
      </c>
      <c r="F17510" s="7">
        <v>2.4850771E-7</v>
      </c>
    </row>
    <row r="17511" spans="2:6" x14ac:dyDescent="0.25">
      <c r="B17511">
        <v>17501</v>
      </c>
      <c r="C17511">
        <v>3.6792449999999997E-2</v>
      </c>
      <c r="E17511">
        <v>17501</v>
      </c>
      <c r="F17511" s="7">
        <v>1.8689695000000001E-7</v>
      </c>
    </row>
    <row r="17512" spans="2:6" x14ac:dyDescent="0.25">
      <c r="B17512">
        <v>17502</v>
      </c>
      <c r="C17512">
        <v>3.6389158999999997E-2</v>
      </c>
      <c r="E17512">
        <v>17502</v>
      </c>
      <c r="F17512" s="7">
        <v>1.3978719999999999E-7</v>
      </c>
    </row>
    <row r="17513" spans="2:6" x14ac:dyDescent="0.25">
      <c r="B17513">
        <v>17503</v>
      </c>
      <c r="C17513">
        <v>3.5985887000000001E-2</v>
      </c>
      <c r="E17513">
        <v>17503</v>
      </c>
      <c r="F17513" s="7">
        <v>1.0326394999999999E-7</v>
      </c>
    </row>
    <row r="17514" spans="2:6" x14ac:dyDescent="0.25">
      <c r="B17514">
        <v>17504</v>
      </c>
      <c r="C17514">
        <v>3.5582412000000001E-2</v>
      </c>
      <c r="E17514">
        <v>17504</v>
      </c>
      <c r="F17514" s="7">
        <v>7.4727781999999996E-8</v>
      </c>
    </row>
    <row r="17515" spans="2:6" x14ac:dyDescent="0.25">
      <c r="B17515">
        <v>17505</v>
      </c>
      <c r="C17515">
        <v>3.5179474000000002E-2</v>
      </c>
      <c r="E17515">
        <v>17505</v>
      </c>
      <c r="F17515" s="7">
        <v>5.3630572999999998E-8</v>
      </c>
    </row>
    <row r="17516" spans="2:6" x14ac:dyDescent="0.25">
      <c r="B17516">
        <v>17506</v>
      </c>
      <c r="C17516">
        <v>3.4775220000000003E-2</v>
      </c>
      <c r="E17516">
        <v>17506</v>
      </c>
      <c r="F17516" s="7">
        <v>3.7580908000000001E-8</v>
      </c>
    </row>
    <row r="17517" spans="2:6" x14ac:dyDescent="0.25">
      <c r="B17517">
        <v>17507</v>
      </c>
      <c r="C17517">
        <v>3.436931E-2</v>
      </c>
      <c r="E17517">
        <v>17507</v>
      </c>
      <c r="F17517" s="7">
        <v>2.6440742999999999E-8</v>
      </c>
    </row>
    <row r="17518" spans="2:6" x14ac:dyDescent="0.25">
      <c r="B17518">
        <v>17508</v>
      </c>
      <c r="C17518">
        <v>3.3963070999999997E-2</v>
      </c>
      <c r="E17518">
        <v>17508</v>
      </c>
      <c r="F17518" s="7">
        <v>1.8200595999999999E-8</v>
      </c>
    </row>
    <row r="17519" spans="2:6" x14ac:dyDescent="0.25">
      <c r="B17519">
        <v>17509</v>
      </c>
      <c r="C17519">
        <v>3.3554248000000002E-2</v>
      </c>
      <c r="E17519">
        <v>17509</v>
      </c>
      <c r="F17519" s="7">
        <v>1.2351272E-8</v>
      </c>
    </row>
    <row r="17520" spans="2:6" x14ac:dyDescent="0.25">
      <c r="B17520">
        <v>17510</v>
      </c>
      <c r="C17520">
        <v>3.3139938000000001E-2</v>
      </c>
      <c r="E17520">
        <v>17510</v>
      </c>
      <c r="F17520" s="7">
        <v>8.2764240000000003E-9</v>
      </c>
    </row>
    <row r="17521" spans="2:6" x14ac:dyDescent="0.25">
      <c r="B17521">
        <v>17511</v>
      </c>
      <c r="C17521">
        <v>3.2707522000000003E-2</v>
      </c>
      <c r="E17521">
        <v>17511</v>
      </c>
      <c r="F17521" s="7">
        <v>5.4948418999999998E-9</v>
      </c>
    </row>
    <row r="17522" spans="2:6" x14ac:dyDescent="0.25">
      <c r="B17522">
        <v>17512</v>
      </c>
      <c r="C17522">
        <v>3.2239094000000003E-2</v>
      </c>
      <c r="E17522">
        <v>17512</v>
      </c>
      <c r="F17522" s="7">
        <v>3.5947942999999999E-9</v>
      </c>
    </row>
    <row r="17523" spans="2:6" x14ac:dyDescent="0.25">
      <c r="B17523">
        <v>17513</v>
      </c>
      <c r="C17523">
        <v>3.1713698999999998E-2</v>
      </c>
      <c r="E17523">
        <v>17513</v>
      </c>
      <c r="F17523" s="7">
        <v>2.3296863000000001E-9</v>
      </c>
    </row>
    <row r="17524" spans="2:6" x14ac:dyDescent="0.25">
      <c r="B17524">
        <v>17514</v>
      </c>
      <c r="C17524">
        <v>5.7823360999999997E-2</v>
      </c>
      <c r="E17524">
        <v>17514</v>
      </c>
      <c r="F17524" s="7">
        <v>2.1557046000000001E-9</v>
      </c>
    </row>
    <row r="17525" spans="2:6" x14ac:dyDescent="0.25">
      <c r="B17525">
        <v>17515</v>
      </c>
      <c r="C17525">
        <v>5.7463868000000001E-2</v>
      </c>
      <c r="E17525">
        <v>17515</v>
      </c>
      <c r="F17525" s="7">
        <v>4.2101485000000003E-9</v>
      </c>
    </row>
    <row r="17526" spans="2:6" x14ac:dyDescent="0.25">
      <c r="B17526">
        <v>17516</v>
      </c>
      <c r="C17526">
        <v>5.7074791999999999E-2</v>
      </c>
      <c r="E17526">
        <v>17516</v>
      </c>
      <c r="F17526" s="7">
        <v>7.8570357000000003E-9</v>
      </c>
    </row>
    <row r="17527" spans="2:6" x14ac:dyDescent="0.25">
      <c r="B17527">
        <v>17517</v>
      </c>
      <c r="C17527">
        <v>5.6712029999999997E-2</v>
      </c>
      <c r="E17527">
        <v>17517</v>
      </c>
      <c r="F17527" s="7">
        <v>1.4097108E-8</v>
      </c>
    </row>
    <row r="17528" spans="2:6" x14ac:dyDescent="0.25">
      <c r="B17528">
        <v>17518</v>
      </c>
      <c r="C17528">
        <v>5.6332992999999998E-2</v>
      </c>
      <c r="E17528">
        <v>17518</v>
      </c>
      <c r="F17528" s="7">
        <v>2.4161237E-8</v>
      </c>
    </row>
    <row r="17529" spans="2:6" x14ac:dyDescent="0.25">
      <c r="B17529">
        <v>17519</v>
      </c>
      <c r="C17529">
        <v>5.5957604000000001E-2</v>
      </c>
      <c r="E17529">
        <v>17519</v>
      </c>
      <c r="F17529" s="7">
        <v>4.0024722999999997E-8</v>
      </c>
    </row>
    <row r="17530" spans="2:6" x14ac:dyDescent="0.25">
      <c r="B17530">
        <v>17520</v>
      </c>
      <c r="C17530">
        <v>5.5576440999999997E-2</v>
      </c>
      <c r="E17530">
        <v>17520</v>
      </c>
      <c r="F17530" s="7">
        <v>6.4439389999999997E-8</v>
      </c>
    </row>
    <row r="17531" spans="2:6" x14ac:dyDescent="0.25">
      <c r="B17531">
        <v>17521</v>
      </c>
      <c r="C17531">
        <v>5.5194902999999997E-2</v>
      </c>
      <c r="E17531">
        <v>17521</v>
      </c>
      <c r="F17531" s="7">
        <v>9.9880449000000006E-8</v>
      </c>
    </row>
    <row r="17532" spans="2:6" x14ac:dyDescent="0.25">
      <c r="B17532">
        <v>17522</v>
      </c>
      <c r="C17532">
        <v>5.4812452999999997E-2</v>
      </c>
      <c r="E17532">
        <v>17522</v>
      </c>
      <c r="F17532" s="7">
        <v>1.5225874E-7</v>
      </c>
    </row>
    <row r="17533" spans="2:6" x14ac:dyDescent="0.25">
      <c r="B17533">
        <v>17523</v>
      </c>
      <c r="C17533">
        <v>5.4433309999999999E-2</v>
      </c>
      <c r="E17533">
        <v>17523</v>
      </c>
      <c r="F17533" s="7">
        <v>2.2067908000000001E-7</v>
      </c>
    </row>
    <row r="17534" spans="2:6" x14ac:dyDescent="0.25">
      <c r="B17534">
        <v>17524</v>
      </c>
      <c r="C17534">
        <v>5.4047644999999998E-2</v>
      </c>
      <c r="E17534">
        <v>17524</v>
      </c>
      <c r="F17534" s="7">
        <v>3.1589625000000002E-7</v>
      </c>
    </row>
    <row r="17535" spans="2:6" x14ac:dyDescent="0.25">
      <c r="B17535">
        <v>17525</v>
      </c>
      <c r="C17535">
        <v>5.3662664999999998E-2</v>
      </c>
      <c r="E17535">
        <v>17525</v>
      </c>
      <c r="F17535" s="7">
        <v>4.4275835000000003E-7</v>
      </c>
    </row>
    <row r="17536" spans="2:6" x14ac:dyDescent="0.25">
      <c r="B17536">
        <v>17526</v>
      </c>
      <c r="C17536">
        <v>5.3273049000000003E-2</v>
      </c>
      <c r="E17536">
        <v>17526</v>
      </c>
      <c r="F17536" s="7">
        <v>5.9674941000000002E-7</v>
      </c>
    </row>
    <row r="17537" spans="2:6" x14ac:dyDescent="0.25">
      <c r="B17537">
        <v>17527</v>
      </c>
      <c r="C17537">
        <v>5.2883937999999998E-2</v>
      </c>
      <c r="E17537">
        <v>17527</v>
      </c>
      <c r="F17537" s="7">
        <v>7.9834042000000003E-7</v>
      </c>
    </row>
    <row r="17538" spans="2:6" x14ac:dyDescent="0.25">
      <c r="B17538">
        <v>17528</v>
      </c>
      <c r="C17538">
        <v>5.2494248E-2</v>
      </c>
      <c r="E17538">
        <v>17528</v>
      </c>
      <c r="F17538" s="7">
        <v>1.0474256E-6</v>
      </c>
    </row>
    <row r="17539" spans="2:6" x14ac:dyDescent="0.25">
      <c r="B17539">
        <v>17529</v>
      </c>
      <c r="C17539">
        <v>5.2101345E-2</v>
      </c>
      <c r="E17539">
        <v>17529</v>
      </c>
      <c r="F17539" s="7">
        <v>1.3302445000000001E-6</v>
      </c>
    </row>
    <row r="17540" spans="2:6" x14ac:dyDescent="0.25">
      <c r="B17540">
        <v>17530</v>
      </c>
      <c r="C17540">
        <v>5.1709653000000001E-2</v>
      </c>
      <c r="E17540">
        <v>17530</v>
      </c>
      <c r="F17540" s="7">
        <v>1.6874808E-6</v>
      </c>
    </row>
    <row r="17541" spans="2:6" x14ac:dyDescent="0.25">
      <c r="B17541">
        <v>17531</v>
      </c>
      <c r="C17541">
        <v>5.1319015000000003E-2</v>
      </c>
      <c r="E17541">
        <v>17531</v>
      </c>
      <c r="F17541" s="7">
        <v>2.0617281E-6</v>
      </c>
    </row>
    <row r="17542" spans="2:6" x14ac:dyDescent="0.25">
      <c r="B17542">
        <v>17532</v>
      </c>
      <c r="C17542">
        <v>5.0927567999999999E-2</v>
      </c>
      <c r="E17542">
        <v>17532</v>
      </c>
      <c r="F17542" s="7">
        <v>2.5099743000000001E-6</v>
      </c>
    </row>
    <row r="17543" spans="2:6" x14ac:dyDescent="0.25">
      <c r="B17543">
        <v>17533</v>
      </c>
      <c r="C17543">
        <v>5.0533597E-2</v>
      </c>
      <c r="E17543">
        <v>17533</v>
      </c>
      <c r="F17543" s="7">
        <v>3.0009627999999999E-6</v>
      </c>
    </row>
    <row r="17544" spans="2:6" x14ac:dyDescent="0.25">
      <c r="B17544">
        <v>17534</v>
      </c>
      <c r="C17544">
        <v>5.0140455E-2</v>
      </c>
      <c r="E17544">
        <v>17534</v>
      </c>
      <c r="F17544" s="7">
        <v>3.5230002999999998E-6</v>
      </c>
    </row>
    <row r="17545" spans="2:6" x14ac:dyDescent="0.25">
      <c r="B17545">
        <v>17535</v>
      </c>
      <c r="C17545">
        <v>4.9749460000000002E-2</v>
      </c>
      <c r="E17545">
        <v>17535</v>
      </c>
      <c r="F17545" s="7">
        <v>4.0660131000000002E-6</v>
      </c>
    </row>
    <row r="17546" spans="2:6" x14ac:dyDescent="0.25">
      <c r="B17546">
        <v>17536</v>
      </c>
      <c r="C17546">
        <v>4.9357637000000003E-2</v>
      </c>
      <c r="E17546">
        <v>17536</v>
      </c>
      <c r="F17546" s="7">
        <v>4.6062916000000003E-6</v>
      </c>
    </row>
    <row r="17547" spans="2:6" x14ac:dyDescent="0.25">
      <c r="B17547">
        <v>17537</v>
      </c>
      <c r="C17547">
        <v>4.8964696000000002E-2</v>
      </c>
      <c r="E17547">
        <v>17537</v>
      </c>
      <c r="F17547" s="7">
        <v>5.1794187000000004E-6</v>
      </c>
    </row>
    <row r="17548" spans="2:6" x14ac:dyDescent="0.25">
      <c r="B17548">
        <v>17538</v>
      </c>
      <c r="C17548">
        <v>4.8573308000000003E-2</v>
      </c>
      <c r="E17548">
        <v>17538</v>
      </c>
      <c r="F17548" s="7">
        <v>5.5973819E-6</v>
      </c>
    </row>
    <row r="17549" spans="2:6" x14ac:dyDescent="0.25">
      <c r="B17549">
        <v>17539</v>
      </c>
      <c r="C17549">
        <v>4.8180779E-2</v>
      </c>
      <c r="E17549">
        <v>17539</v>
      </c>
      <c r="F17549" s="7">
        <v>6.1063488000000003E-6</v>
      </c>
    </row>
    <row r="17550" spans="2:6" x14ac:dyDescent="0.25">
      <c r="B17550">
        <v>17540</v>
      </c>
      <c r="C17550">
        <v>4.7785236000000002E-2</v>
      </c>
      <c r="E17550">
        <v>17540</v>
      </c>
      <c r="F17550" s="7">
        <v>6.5656250000000003E-6</v>
      </c>
    </row>
    <row r="17551" spans="2:6" x14ac:dyDescent="0.25">
      <c r="B17551">
        <v>17541</v>
      </c>
      <c r="C17551">
        <v>4.7388025E-2</v>
      </c>
      <c r="E17551">
        <v>17541</v>
      </c>
      <c r="F17551" s="7">
        <v>6.9445411999999997E-6</v>
      </c>
    </row>
    <row r="17552" spans="2:6" x14ac:dyDescent="0.25">
      <c r="B17552">
        <v>17542</v>
      </c>
      <c r="C17552">
        <v>4.6988149999999999E-2</v>
      </c>
      <c r="E17552">
        <v>17542</v>
      </c>
      <c r="F17552" s="7">
        <v>7.3794845000000003E-6</v>
      </c>
    </row>
    <row r="17553" spans="2:6" x14ac:dyDescent="0.25">
      <c r="B17553">
        <v>17543</v>
      </c>
      <c r="C17553">
        <v>4.6587525999999997E-2</v>
      </c>
      <c r="E17553">
        <v>17543</v>
      </c>
      <c r="F17553" s="7">
        <v>7.5900779000000003E-6</v>
      </c>
    </row>
    <row r="17554" spans="2:6" x14ac:dyDescent="0.25">
      <c r="B17554">
        <v>17544</v>
      </c>
      <c r="C17554">
        <v>4.6184349999999999E-2</v>
      </c>
      <c r="E17554">
        <v>17544</v>
      </c>
      <c r="F17554" s="7">
        <v>7.7677781000000002E-6</v>
      </c>
    </row>
    <row r="17555" spans="2:6" x14ac:dyDescent="0.25">
      <c r="B17555">
        <v>17545</v>
      </c>
      <c r="C17555">
        <v>4.5780746999999997E-2</v>
      </c>
      <c r="E17555">
        <v>17545</v>
      </c>
      <c r="F17555" s="7">
        <v>7.8206119000000005E-6</v>
      </c>
    </row>
    <row r="17556" spans="2:6" x14ac:dyDescent="0.25">
      <c r="B17556">
        <v>17546</v>
      </c>
      <c r="C17556">
        <v>4.5377794999999999E-2</v>
      </c>
      <c r="E17556">
        <v>17546</v>
      </c>
      <c r="F17556" s="7">
        <v>7.7745363999999998E-6</v>
      </c>
    </row>
    <row r="17557" spans="2:6" x14ac:dyDescent="0.25">
      <c r="B17557">
        <v>17547</v>
      </c>
      <c r="C17557">
        <v>4.4973555999999998E-2</v>
      </c>
      <c r="E17557">
        <v>17547</v>
      </c>
      <c r="F17557" s="7">
        <v>7.6891646000000003E-6</v>
      </c>
    </row>
    <row r="17558" spans="2:6" x14ac:dyDescent="0.25">
      <c r="B17558">
        <v>17548</v>
      </c>
      <c r="C17558">
        <v>4.4569268000000002E-2</v>
      </c>
      <c r="E17558">
        <v>17548</v>
      </c>
      <c r="F17558" s="7">
        <v>7.4502259999999997E-6</v>
      </c>
    </row>
    <row r="17559" spans="2:6" x14ac:dyDescent="0.25">
      <c r="B17559">
        <v>17549</v>
      </c>
      <c r="C17559">
        <v>4.4164323999999998E-2</v>
      </c>
      <c r="E17559">
        <v>17549</v>
      </c>
      <c r="F17559" s="7">
        <v>7.2035609999999999E-6</v>
      </c>
    </row>
    <row r="17560" spans="2:6" x14ac:dyDescent="0.25">
      <c r="B17560">
        <v>17550</v>
      </c>
      <c r="C17560">
        <v>4.3761300000000003E-2</v>
      </c>
      <c r="E17560">
        <v>17550</v>
      </c>
      <c r="F17560" s="7">
        <v>6.7701070999999997E-6</v>
      </c>
    </row>
    <row r="17561" spans="2:6" x14ac:dyDescent="0.25">
      <c r="B17561">
        <v>17551</v>
      </c>
      <c r="C17561">
        <v>4.3358387999999998E-2</v>
      </c>
      <c r="E17561">
        <v>17551</v>
      </c>
      <c r="F17561" s="7">
        <v>6.3554040000000003E-6</v>
      </c>
    </row>
    <row r="17562" spans="2:6" x14ac:dyDescent="0.25">
      <c r="B17562">
        <v>17552</v>
      </c>
      <c r="C17562">
        <v>4.2955135999999998E-2</v>
      </c>
      <c r="E17562">
        <v>17552</v>
      </c>
      <c r="F17562" s="7">
        <v>5.9923715999999999E-6</v>
      </c>
    </row>
    <row r="17563" spans="2:6" x14ac:dyDescent="0.25">
      <c r="B17563">
        <v>17553</v>
      </c>
      <c r="C17563">
        <v>4.2552128000000002E-2</v>
      </c>
      <c r="E17563">
        <v>17553</v>
      </c>
      <c r="F17563" s="7">
        <v>5.5178483000000002E-6</v>
      </c>
    </row>
    <row r="17564" spans="2:6" x14ac:dyDescent="0.25">
      <c r="B17564">
        <v>17554</v>
      </c>
      <c r="C17564">
        <v>4.2146428999999999E-2</v>
      </c>
      <c r="E17564">
        <v>17554</v>
      </c>
      <c r="F17564" s="7">
        <v>5.0244582999999998E-6</v>
      </c>
    </row>
    <row r="17565" spans="2:6" x14ac:dyDescent="0.25">
      <c r="B17565">
        <v>17555</v>
      </c>
      <c r="C17565">
        <v>4.1741908000000001E-2</v>
      </c>
      <c r="E17565">
        <v>17555</v>
      </c>
      <c r="F17565" s="7">
        <v>4.5536785999999996E-6</v>
      </c>
    </row>
    <row r="17566" spans="2:6" x14ac:dyDescent="0.25">
      <c r="B17566">
        <v>17556</v>
      </c>
      <c r="C17566">
        <v>4.1337301E-2</v>
      </c>
      <c r="E17566">
        <v>17556</v>
      </c>
      <c r="F17566" s="7">
        <v>4.0609647E-6</v>
      </c>
    </row>
    <row r="17567" spans="2:6" x14ac:dyDescent="0.25">
      <c r="B17567">
        <v>17557</v>
      </c>
      <c r="C17567">
        <v>4.0932982999999999E-2</v>
      </c>
      <c r="E17567">
        <v>17557</v>
      </c>
      <c r="F17567" s="7">
        <v>3.5742269000000002E-6</v>
      </c>
    </row>
    <row r="17568" spans="2:6" x14ac:dyDescent="0.25">
      <c r="B17568">
        <v>17558</v>
      </c>
      <c r="C17568">
        <v>4.0528725000000002E-2</v>
      </c>
      <c r="E17568">
        <v>17558</v>
      </c>
      <c r="F17568" s="7">
        <v>3.1054766E-6</v>
      </c>
    </row>
    <row r="17569" spans="2:6" x14ac:dyDescent="0.25">
      <c r="B17569">
        <v>17559</v>
      </c>
      <c r="C17569">
        <v>4.0126150999999999E-2</v>
      </c>
      <c r="E17569">
        <v>17559</v>
      </c>
      <c r="F17569" s="7">
        <v>2.6556312000000001E-6</v>
      </c>
    </row>
    <row r="17570" spans="2:6" x14ac:dyDescent="0.25">
      <c r="B17570">
        <v>17560</v>
      </c>
      <c r="C17570">
        <v>3.9723202999999999E-2</v>
      </c>
      <c r="E17570">
        <v>17560</v>
      </c>
      <c r="F17570" s="7">
        <v>2.257341E-6</v>
      </c>
    </row>
    <row r="17571" spans="2:6" x14ac:dyDescent="0.25">
      <c r="B17571">
        <v>17561</v>
      </c>
      <c r="C17571">
        <v>3.9318502999999998E-2</v>
      </c>
      <c r="E17571">
        <v>17561</v>
      </c>
      <c r="F17571" s="7">
        <v>1.9305419999999999E-6</v>
      </c>
    </row>
    <row r="17572" spans="2:6" x14ac:dyDescent="0.25">
      <c r="B17572">
        <v>17562</v>
      </c>
      <c r="C17572">
        <v>3.8913213000000002E-2</v>
      </c>
      <c r="E17572">
        <v>17562</v>
      </c>
      <c r="F17572" s="7">
        <v>1.6026745999999999E-6</v>
      </c>
    </row>
    <row r="17573" spans="2:6" x14ac:dyDescent="0.25">
      <c r="B17573">
        <v>17563</v>
      </c>
      <c r="C17573">
        <v>3.8508257999999997E-2</v>
      </c>
      <c r="E17573">
        <v>17563</v>
      </c>
      <c r="F17573" s="7">
        <v>1.3176762E-6</v>
      </c>
    </row>
    <row r="17574" spans="2:6" x14ac:dyDescent="0.25">
      <c r="B17574">
        <v>17564</v>
      </c>
      <c r="C17574">
        <v>3.8103647999999997E-2</v>
      </c>
      <c r="E17574">
        <v>17564</v>
      </c>
      <c r="F17574" s="7">
        <v>1.058418E-6</v>
      </c>
    </row>
    <row r="17575" spans="2:6" x14ac:dyDescent="0.25">
      <c r="B17575">
        <v>17565</v>
      </c>
      <c r="C17575">
        <v>3.7699863E-2</v>
      </c>
      <c r="E17575">
        <v>17565</v>
      </c>
      <c r="F17575" s="7">
        <v>8.6003359000000001E-7</v>
      </c>
    </row>
    <row r="17576" spans="2:6" x14ac:dyDescent="0.25">
      <c r="B17576">
        <v>17566</v>
      </c>
      <c r="C17576">
        <v>3.7296984999999998E-2</v>
      </c>
      <c r="E17576">
        <v>17566</v>
      </c>
      <c r="F17576" s="7">
        <v>6.9109024E-7</v>
      </c>
    </row>
    <row r="17577" spans="2:6" x14ac:dyDescent="0.25">
      <c r="B17577">
        <v>17567</v>
      </c>
      <c r="C17577">
        <v>3.689448E-2</v>
      </c>
      <c r="E17577">
        <v>17567</v>
      </c>
      <c r="F17577" s="7">
        <v>5.4441938000000003E-7</v>
      </c>
    </row>
    <row r="17578" spans="2:6" x14ac:dyDescent="0.25">
      <c r="B17578">
        <v>17568</v>
      </c>
      <c r="C17578">
        <v>3.6493829999999998E-2</v>
      </c>
      <c r="E17578">
        <v>17568</v>
      </c>
      <c r="F17578" s="7">
        <v>4.2640308000000001E-7</v>
      </c>
    </row>
    <row r="17579" spans="2:6" x14ac:dyDescent="0.25">
      <c r="B17579">
        <v>17569</v>
      </c>
      <c r="C17579">
        <v>3.6093352000000002E-2</v>
      </c>
      <c r="E17579">
        <v>17569</v>
      </c>
      <c r="F17579" s="7">
        <v>3.2428215000000001E-7</v>
      </c>
    </row>
    <row r="17580" spans="2:6" x14ac:dyDescent="0.25">
      <c r="B17580">
        <v>17570</v>
      </c>
      <c r="C17580">
        <v>3.5695855999999998E-2</v>
      </c>
      <c r="E17580">
        <v>17570</v>
      </c>
      <c r="F17580" s="7">
        <v>2.4592370999999998E-7</v>
      </c>
    </row>
    <row r="17581" spans="2:6" x14ac:dyDescent="0.25">
      <c r="B17581">
        <v>17571</v>
      </c>
      <c r="C17581">
        <v>3.5299011999999998E-2</v>
      </c>
      <c r="E17581">
        <v>17571</v>
      </c>
      <c r="F17581" s="7">
        <v>1.8425371999999999E-7</v>
      </c>
    </row>
    <row r="17582" spans="2:6" x14ac:dyDescent="0.25">
      <c r="B17582">
        <v>17572</v>
      </c>
      <c r="C17582">
        <v>3.490265E-2</v>
      </c>
      <c r="E17582">
        <v>17572</v>
      </c>
      <c r="F17582" s="7">
        <v>1.3861854E-7</v>
      </c>
    </row>
    <row r="17583" spans="2:6" x14ac:dyDescent="0.25">
      <c r="B17583">
        <v>17573</v>
      </c>
      <c r="C17583">
        <v>3.4507283999999999E-2</v>
      </c>
      <c r="E17583">
        <v>17573</v>
      </c>
      <c r="F17583" s="7">
        <v>1.0080829E-7</v>
      </c>
    </row>
    <row r="17584" spans="2:6" x14ac:dyDescent="0.25">
      <c r="B17584">
        <v>17574</v>
      </c>
      <c r="C17584">
        <v>3.4111075999999997E-2</v>
      </c>
      <c r="E17584">
        <v>17574</v>
      </c>
      <c r="F17584" s="7">
        <v>7.2949595000000001E-8</v>
      </c>
    </row>
    <row r="17585" spans="2:6" x14ac:dyDescent="0.25">
      <c r="B17585">
        <v>17575</v>
      </c>
      <c r="C17585">
        <v>3.3714128000000003E-2</v>
      </c>
      <c r="E17585">
        <v>17575</v>
      </c>
      <c r="F17585" s="7">
        <v>5.1932665000000002E-8</v>
      </c>
    </row>
    <row r="17586" spans="2:6" x14ac:dyDescent="0.25">
      <c r="B17586">
        <v>17576</v>
      </c>
      <c r="C17586">
        <v>3.3316388000000002E-2</v>
      </c>
      <c r="E17586">
        <v>17576</v>
      </c>
      <c r="F17586" s="7">
        <v>3.6564489000000003E-8</v>
      </c>
    </row>
    <row r="17587" spans="2:6" x14ac:dyDescent="0.25">
      <c r="B17587">
        <v>17577</v>
      </c>
      <c r="C17587">
        <v>3.2917399999999999E-2</v>
      </c>
      <c r="E17587">
        <v>17577</v>
      </c>
      <c r="F17587" s="7">
        <v>2.5430447E-8</v>
      </c>
    </row>
    <row r="17588" spans="2:6" x14ac:dyDescent="0.25">
      <c r="B17588">
        <v>17578</v>
      </c>
      <c r="C17588">
        <v>3.2517812E-2</v>
      </c>
      <c r="E17588">
        <v>17578</v>
      </c>
      <c r="F17588" s="7">
        <v>1.7611042000000001E-8</v>
      </c>
    </row>
    <row r="17589" spans="2:6" x14ac:dyDescent="0.25">
      <c r="B17589">
        <v>17579</v>
      </c>
      <c r="C17589">
        <v>3.2114054000000003E-2</v>
      </c>
      <c r="E17589">
        <v>17579</v>
      </c>
      <c r="F17589" s="7">
        <v>1.1876200000000001E-8</v>
      </c>
    </row>
    <row r="17590" spans="2:6" x14ac:dyDescent="0.25">
      <c r="B17590">
        <v>17580</v>
      </c>
      <c r="C17590">
        <v>3.1700291999999998E-2</v>
      </c>
      <c r="E17590">
        <v>17580</v>
      </c>
      <c r="F17590" s="7">
        <v>7.9661265000000006E-9</v>
      </c>
    </row>
    <row r="17591" spans="2:6" x14ac:dyDescent="0.25">
      <c r="B17591">
        <v>17581</v>
      </c>
      <c r="C17591">
        <v>3.1268029000000003E-2</v>
      </c>
      <c r="E17591">
        <v>17581</v>
      </c>
      <c r="F17591" s="7">
        <v>5.2726105000000002E-9</v>
      </c>
    </row>
    <row r="17592" spans="2:6" x14ac:dyDescent="0.25">
      <c r="B17592">
        <v>17582</v>
      </c>
      <c r="C17592">
        <v>3.0807405E-2</v>
      </c>
      <c r="E17592">
        <v>17582</v>
      </c>
      <c r="F17592" s="7">
        <v>3.4407960999999999E-9</v>
      </c>
    </row>
    <row r="17593" spans="2:6" x14ac:dyDescent="0.25">
      <c r="B17593">
        <v>17583</v>
      </c>
      <c r="C17593">
        <v>3.0296612000000001E-2</v>
      </c>
      <c r="E17593">
        <v>17583</v>
      </c>
      <c r="F17593" s="7">
        <v>2.2142562999999998E-9</v>
      </c>
    </row>
    <row r="17594" spans="2:6" x14ac:dyDescent="0.25">
      <c r="B17594">
        <v>17584</v>
      </c>
      <c r="C17594">
        <v>5.6126945999999997E-2</v>
      </c>
      <c r="E17594">
        <v>17584</v>
      </c>
      <c r="F17594" s="7">
        <v>2.424344E-9</v>
      </c>
    </row>
    <row r="17595" spans="2:6" x14ac:dyDescent="0.25">
      <c r="B17595">
        <v>17585</v>
      </c>
      <c r="C17595">
        <v>5.5741019000000003E-2</v>
      </c>
      <c r="E17595">
        <v>17585</v>
      </c>
      <c r="F17595" s="7">
        <v>4.6769280999999997E-9</v>
      </c>
    </row>
    <row r="17596" spans="2:6" x14ac:dyDescent="0.25">
      <c r="B17596">
        <v>17586</v>
      </c>
      <c r="C17596">
        <v>5.5337561E-2</v>
      </c>
      <c r="E17596">
        <v>17586</v>
      </c>
      <c r="F17596" s="7">
        <v>8.7954407000000002E-9</v>
      </c>
    </row>
    <row r="17597" spans="2:6" x14ac:dyDescent="0.25">
      <c r="B17597">
        <v>17587</v>
      </c>
      <c r="C17597">
        <v>5.4966924E-2</v>
      </c>
      <c r="E17597">
        <v>17587</v>
      </c>
      <c r="F17597" s="7">
        <v>1.5644663000000001E-8</v>
      </c>
    </row>
    <row r="17598" spans="2:6" x14ac:dyDescent="0.25">
      <c r="B17598">
        <v>17588</v>
      </c>
      <c r="C17598">
        <v>5.4585411E-2</v>
      </c>
      <c r="E17598">
        <v>17588</v>
      </c>
      <c r="F17598" s="7">
        <v>2.6880044000000001E-8</v>
      </c>
    </row>
    <row r="17599" spans="2:6" x14ac:dyDescent="0.25">
      <c r="B17599">
        <v>17589</v>
      </c>
      <c r="C17599">
        <v>5.4209775000000002E-2</v>
      </c>
      <c r="E17599">
        <v>17589</v>
      </c>
      <c r="F17599" s="7">
        <v>4.3741956000000001E-8</v>
      </c>
    </row>
    <row r="17600" spans="2:6" x14ac:dyDescent="0.25">
      <c r="B17600">
        <v>17590</v>
      </c>
      <c r="C17600">
        <v>5.3833039999999999E-2</v>
      </c>
      <c r="E17600">
        <v>17590</v>
      </c>
      <c r="F17600" s="7">
        <v>7.0250436999999994E-8</v>
      </c>
    </row>
    <row r="17601" spans="2:6" x14ac:dyDescent="0.25">
      <c r="B17601">
        <v>17591</v>
      </c>
      <c r="C17601">
        <v>5.3454889999999998E-2</v>
      </c>
      <c r="E17601">
        <v>17591</v>
      </c>
      <c r="F17601" s="7">
        <v>1.1046988999999999E-7</v>
      </c>
    </row>
    <row r="17602" spans="2:6" x14ac:dyDescent="0.25">
      <c r="B17602">
        <v>17592</v>
      </c>
      <c r="C17602">
        <v>5.3076524E-2</v>
      </c>
      <c r="E17602">
        <v>17592</v>
      </c>
      <c r="F17602" s="7">
        <v>1.6520441999999999E-7</v>
      </c>
    </row>
    <row r="17603" spans="2:6" x14ac:dyDescent="0.25">
      <c r="B17603">
        <v>17593</v>
      </c>
      <c r="C17603">
        <v>5.2697622999999999E-2</v>
      </c>
      <c r="E17603">
        <v>17593</v>
      </c>
      <c r="F17603" s="7">
        <v>2.3662769999999999E-7</v>
      </c>
    </row>
    <row r="17604" spans="2:6" x14ac:dyDescent="0.25">
      <c r="B17604">
        <v>17594</v>
      </c>
      <c r="C17604">
        <v>5.2316174999999999E-2</v>
      </c>
      <c r="E17604">
        <v>17594</v>
      </c>
      <c r="F17604" s="7">
        <v>3.4349220999999998E-7</v>
      </c>
    </row>
    <row r="17605" spans="2:6" x14ac:dyDescent="0.25">
      <c r="B17605">
        <v>17595</v>
      </c>
      <c r="C17605">
        <v>5.1935665999999998E-2</v>
      </c>
      <c r="E17605">
        <v>17595</v>
      </c>
      <c r="F17605" s="7">
        <v>4.7542669000000003E-7</v>
      </c>
    </row>
    <row r="17606" spans="2:6" x14ac:dyDescent="0.25">
      <c r="B17606">
        <v>17596</v>
      </c>
      <c r="C17606">
        <v>5.1550020000000002E-2</v>
      </c>
      <c r="E17606">
        <v>17596</v>
      </c>
      <c r="F17606" s="7">
        <v>6.3395868000000002E-7</v>
      </c>
    </row>
    <row r="17607" spans="2:6" x14ac:dyDescent="0.25">
      <c r="B17607">
        <v>17597</v>
      </c>
      <c r="C17607">
        <v>5.1162996000000002E-2</v>
      </c>
      <c r="E17607">
        <v>17597</v>
      </c>
      <c r="F17607" s="7">
        <v>8.6361727999999998E-7</v>
      </c>
    </row>
    <row r="17608" spans="2:6" x14ac:dyDescent="0.25">
      <c r="B17608">
        <v>17598</v>
      </c>
      <c r="C17608">
        <v>5.0777547999999999E-2</v>
      </c>
      <c r="E17608">
        <v>17598</v>
      </c>
      <c r="F17608" s="7">
        <v>1.1112206E-6</v>
      </c>
    </row>
    <row r="17609" spans="2:6" x14ac:dyDescent="0.25">
      <c r="B17609">
        <v>17599</v>
      </c>
      <c r="C17609">
        <v>5.0391956000000002E-2</v>
      </c>
      <c r="E17609">
        <v>17599</v>
      </c>
      <c r="F17609" s="7">
        <v>1.411096E-6</v>
      </c>
    </row>
    <row r="17610" spans="2:6" x14ac:dyDescent="0.25">
      <c r="B17610">
        <v>17600</v>
      </c>
      <c r="C17610">
        <v>5.0006020999999998E-2</v>
      </c>
      <c r="E17610">
        <v>17600</v>
      </c>
      <c r="F17610" s="7">
        <v>1.7803431999999999E-6</v>
      </c>
    </row>
    <row r="17611" spans="2:6" x14ac:dyDescent="0.25">
      <c r="B17611">
        <v>17601</v>
      </c>
      <c r="C17611">
        <v>4.9622452999999997E-2</v>
      </c>
      <c r="E17611">
        <v>17601</v>
      </c>
      <c r="F17611" s="7">
        <v>2.2222780000000001E-6</v>
      </c>
    </row>
    <row r="17612" spans="2:6" x14ac:dyDescent="0.25">
      <c r="B17612">
        <v>17602</v>
      </c>
      <c r="C17612">
        <v>4.9235702999999999E-2</v>
      </c>
      <c r="E17612">
        <v>17602</v>
      </c>
      <c r="F17612" s="7">
        <v>2.6604202E-6</v>
      </c>
    </row>
    <row r="17613" spans="2:6" x14ac:dyDescent="0.25">
      <c r="B17613">
        <v>17603</v>
      </c>
      <c r="C17613">
        <v>4.8853384999999999E-2</v>
      </c>
      <c r="E17613">
        <v>17603</v>
      </c>
      <c r="F17613" s="7">
        <v>3.1810378E-6</v>
      </c>
    </row>
    <row r="17614" spans="2:6" x14ac:dyDescent="0.25">
      <c r="B17614">
        <v>17604</v>
      </c>
      <c r="C17614">
        <v>4.8466505E-2</v>
      </c>
      <c r="E17614">
        <v>17604</v>
      </c>
      <c r="F17614" s="7">
        <v>3.7094879E-6</v>
      </c>
    </row>
    <row r="17615" spans="2:6" x14ac:dyDescent="0.25">
      <c r="B17615">
        <v>17605</v>
      </c>
      <c r="C17615">
        <v>4.8082788000000001E-2</v>
      </c>
      <c r="E17615">
        <v>17605</v>
      </c>
      <c r="F17615" s="7">
        <v>4.3487547000000002E-6</v>
      </c>
    </row>
    <row r="17616" spans="2:6" x14ac:dyDescent="0.25">
      <c r="B17616">
        <v>17606</v>
      </c>
      <c r="C17616">
        <v>4.7695253E-2</v>
      </c>
      <c r="E17616">
        <v>17606</v>
      </c>
      <c r="F17616" s="7">
        <v>4.8420862999999996E-6</v>
      </c>
    </row>
    <row r="17617" spans="2:6" x14ac:dyDescent="0.25">
      <c r="B17617">
        <v>17607</v>
      </c>
      <c r="C17617">
        <v>4.7308101999999998E-2</v>
      </c>
      <c r="E17617">
        <v>17607</v>
      </c>
      <c r="F17617" s="7">
        <v>5.3878265000000003E-6</v>
      </c>
    </row>
    <row r="17618" spans="2:6" x14ac:dyDescent="0.25">
      <c r="B17618">
        <v>17608</v>
      </c>
      <c r="C17618">
        <v>4.6918891999999997E-2</v>
      </c>
      <c r="E17618">
        <v>17608</v>
      </c>
      <c r="F17618" s="7">
        <v>5.9078700000000002E-6</v>
      </c>
    </row>
    <row r="17619" spans="2:6" x14ac:dyDescent="0.25">
      <c r="B17619">
        <v>17609</v>
      </c>
      <c r="C17619">
        <v>4.6528910999999999E-2</v>
      </c>
      <c r="E17619">
        <v>17609</v>
      </c>
      <c r="F17619" s="7">
        <v>6.3422912999999996E-6</v>
      </c>
    </row>
    <row r="17620" spans="2:6" x14ac:dyDescent="0.25">
      <c r="B17620">
        <v>17610</v>
      </c>
      <c r="C17620">
        <v>4.6136892999999998E-2</v>
      </c>
      <c r="E17620">
        <v>17610</v>
      </c>
      <c r="F17620" s="7">
        <v>6.7515078E-6</v>
      </c>
    </row>
    <row r="17621" spans="2:6" x14ac:dyDescent="0.25">
      <c r="B17621">
        <v>17611</v>
      </c>
      <c r="C17621">
        <v>4.5744865000000003E-2</v>
      </c>
      <c r="E17621">
        <v>17611</v>
      </c>
      <c r="F17621" s="7">
        <v>7.2595572999999996E-6</v>
      </c>
    </row>
    <row r="17622" spans="2:6" x14ac:dyDescent="0.25">
      <c r="B17622">
        <v>17612</v>
      </c>
      <c r="C17622">
        <v>4.5349981999999997E-2</v>
      </c>
      <c r="E17622">
        <v>17612</v>
      </c>
      <c r="F17622" s="7">
        <v>7.6469081999999997E-6</v>
      </c>
    </row>
    <row r="17623" spans="2:6" x14ac:dyDescent="0.25">
      <c r="B17623">
        <v>17613</v>
      </c>
      <c r="C17623">
        <v>4.4954797999999997E-2</v>
      </c>
      <c r="E17623">
        <v>17613</v>
      </c>
      <c r="F17623" s="7">
        <v>7.8241611000000003E-6</v>
      </c>
    </row>
    <row r="17624" spans="2:6" x14ac:dyDescent="0.25">
      <c r="B17624">
        <v>17614</v>
      </c>
      <c r="C17624">
        <v>4.4557952999999997E-2</v>
      </c>
      <c r="E17624">
        <v>17614</v>
      </c>
      <c r="F17624" s="7">
        <v>8.0345525999999993E-6</v>
      </c>
    </row>
    <row r="17625" spans="2:6" x14ac:dyDescent="0.25">
      <c r="B17625">
        <v>17615</v>
      </c>
      <c r="C17625">
        <v>4.4160638000000002E-2</v>
      </c>
      <c r="E17625">
        <v>17615</v>
      </c>
      <c r="F17625" s="7">
        <v>8.1429627000000004E-6</v>
      </c>
    </row>
    <row r="17626" spans="2:6" x14ac:dyDescent="0.25">
      <c r="B17626">
        <v>17616</v>
      </c>
      <c r="C17626">
        <v>4.3761776000000002E-2</v>
      </c>
      <c r="E17626">
        <v>17616</v>
      </c>
      <c r="F17626" s="7">
        <v>8.0711549000000002E-6</v>
      </c>
    </row>
    <row r="17627" spans="2:6" x14ac:dyDescent="0.25">
      <c r="B17627">
        <v>17617</v>
      </c>
      <c r="C17627">
        <v>4.3364877000000003E-2</v>
      </c>
      <c r="E17627">
        <v>17617</v>
      </c>
      <c r="F17627" s="7">
        <v>7.9041243999999998E-6</v>
      </c>
    </row>
    <row r="17628" spans="2:6" x14ac:dyDescent="0.25">
      <c r="B17628">
        <v>17618</v>
      </c>
      <c r="C17628">
        <v>4.2966733999999999E-2</v>
      </c>
      <c r="E17628">
        <v>17618</v>
      </c>
      <c r="F17628" s="7">
        <v>7.7258003999999995E-6</v>
      </c>
    </row>
    <row r="17629" spans="2:6" x14ac:dyDescent="0.25">
      <c r="B17629">
        <v>17619</v>
      </c>
      <c r="C17629">
        <v>4.2569161000000001E-2</v>
      </c>
      <c r="E17629">
        <v>17619</v>
      </c>
      <c r="F17629" s="7">
        <v>7.4524665000000002E-6</v>
      </c>
    </row>
    <row r="17630" spans="2:6" x14ac:dyDescent="0.25">
      <c r="B17630">
        <v>17620</v>
      </c>
      <c r="C17630">
        <v>4.2172939999999999E-2</v>
      </c>
      <c r="E17630">
        <v>17620</v>
      </c>
      <c r="F17630" s="7">
        <v>7.0134719999999999E-6</v>
      </c>
    </row>
    <row r="17631" spans="2:6" x14ac:dyDescent="0.25">
      <c r="B17631">
        <v>17621</v>
      </c>
      <c r="C17631">
        <v>4.1776031999999998E-2</v>
      </c>
      <c r="E17631">
        <v>17621</v>
      </c>
      <c r="F17631" s="7">
        <v>6.5288940999999996E-6</v>
      </c>
    </row>
    <row r="17632" spans="2:6" x14ac:dyDescent="0.25">
      <c r="B17632">
        <v>17622</v>
      </c>
      <c r="C17632">
        <v>4.1378727999999997E-2</v>
      </c>
      <c r="E17632">
        <v>17622</v>
      </c>
      <c r="F17632" s="7">
        <v>6.1097585000000002E-6</v>
      </c>
    </row>
    <row r="17633" spans="2:6" x14ac:dyDescent="0.25">
      <c r="B17633">
        <v>17623</v>
      </c>
      <c r="C17633">
        <v>4.0981622000000002E-2</v>
      </c>
      <c r="E17633">
        <v>17623</v>
      </c>
      <c r="F17633" s="7">
        <v>5.6388060999999998E-6</v>
      </c>
    </row>
    <row r="17634" spans="2:6" x14ac:dyDescent="0.25">
      <c r="B17634">
        <v>17624</v>
      </c>
      <c r="C17634">
        <v>4.0584361999999999E-2</v>
      </c>
      <c r="E17634">
        <v>17624</v>
      </c>
      <c r="F17634" s="7">
        <v>5.1538103000000002E-6</v>
      </c>
    </row>
    <row r="17635" spans="2:6" x14ac:dyDescent="0.25">
      <c r="B17635">
        <v>17625</v>
      </c>
      <c r="C17635">
        <v>4.0185548000000001E-2</v>
      </c>
      <c r="E17635">
        <v>17625</v>
      </c>
      <c r="F17635" s="7">
        <v>4.649174E-6</v>
      </c>
    </row>
    <row r="17636" spans="2:6" x14ac:dyDescent="0.25">
      <c r="B17636">
        <v>17626</v>
      </c>
      <c r="C17636">
        <v>3.9787243999999999E-2</v>
      </c>
      <c r="E17636">
        <v>17626</v>
      </c>
      <c r="F17636" s="7">
        <v>4.1435464999999999E-6</v>
      </c>
    </row>
    <row r="17637" spans="2:6" x14ac:dyDescent="0.25">
      <c r="B17637">
        <v>17627</v>
      </c>
      <c r="C17637">
        <v>3.9388685999999999E-2</v>
      </c>
      <c r="E17637">
        <v>17627</v>
      </c>
      <c r="F17637" s="7">
        <v>3.6268288E-6</v>
      </c>
    </row>
    <row r="17638" spans="2:6" x14ac:dyDescent="0.25">
      <c r="B17638">
        <v>17628</v>
      </c>
      <c r="C17638">
        <v>3.8990740000000003E-2</v>
      </c>
      <c r="E17638">
        <v>17628</v>
      </c>
      <c r="F17638" s="7">
        <v>3.1329435999999999E-6</v>
      </c>
    </row>
    <row r="17639" spans="2:6" x14ac:dyDescent="0.25">
      <c r="B17639">
        <v>17629</v>
      </c>
      <c r="C17639">
        <v>3.8594140999999998E-2</v>
      </c>
      <c r="E17639">
        <v>17629</v>
      </c>
      <c r="F17639" s="7">
        <v>2.6857402000000001E-6</v>
      </c>
    </row>
    <row r="17640" spans="2:6" x14ac:dyDescent="0.25">
      <c r="B17640">
        <v>17630</v>
      </c>
      <c r="C17640">
        <v>3.8196662999999999E-2</v>
      </c>
      <c r="E17640">
        <v>17630</v>
      </c>
      <c r="F17640" s="7">
        <v>2.2931053999999998E-6</v>
      </c>
    </row>
    <row r="17641" spans="2:6" x14ac:dyDescent="0.25">
      <c r="B17641">
        <v>17631</v>
      </c>
      <c r="C17641">
        <v>3.779971E-2</v>
      </c>
      <c r="E17641">
        <v>17631</v>
      </c>
      <c r="F17641" s="7">
        <v>1.9308119000000002E-6</v>
      </c>
    </row>
    <row r="17642" spans="2:6" x14ac:dyDescent="0.25">
      <c r="B17642">
        <v>17632</v>
      </c>
      <c r="C17642">
        <v>3.7401749999999997E-2</v>
      </c>
      <c r="E17642">
        <v>17632</v>
      </c>
      <c r="F17642" s="7">
        <v>1.6021497E-6</v>
      </c>
    </row>
    <row r="17643" spans="2:6" x14ac:dyDescent="0.25">
      <c r="B17643">
        <v>17633</v>
      </c>
      <c r="C17643">
        <v>3.7003282999999998E-2</v>
      </c>
      <c r="E17643">
        <v>17633</v>
      </c>
      <c r="F17643" s="7">
        <v>1.3124691000000001E-6</v>
      </c>
    </row>
    <row r="17644" spans="2:6" x14ac:dyDescent="0.25">
      <c r="B17644">
        <v>17634</v>
      </c>
      <c r="C17644">
        <v>3.6605908999999999E-2</v>
      </c>
      <c r="E17644">
        <v>17634</v>
      </c>
      <c r="F17644" s="7">
        <v>1.0685499E-6</v>
      </c>
    </row>
    <row r="17645" spans="2:6" x14ac:dyDescent="0.25">
      <c r="B17645">
        <v>17635</v>
      </c>
      <c r="C17645">
        <v>3.6209117999999998E-2</v>
      </c>
      <c r="E17645">
        <v>17635</v>
      </c>
      <c r="F17645" s="7">
        <v>8.6655597999999997E-7</v>
      </c>
    </row>
    <row r="17646" spans="2:6" x14ac:dyDescent="0.25">
      <c r="B17646">
        <v>17636</v>
      </c>
      <c r="C17646">
        <v>3.5814632999999998E-2</v>
      </c>
      <c r="E17646">
        <v>17636</v>
      </c>
      <c r="F17646" s="7">
        <v>6.8889062000000005E-7</v>
      </c>
    </row>
    <row r="17647" spans="2:6" x14ac:dyDescent="0.25">
      <c r="B17647">
        <v>17637</v>
      </c>
      <c r="C17647">
        <v>3.5420959000000002E-2</v>
      </c>
      <c r="E17647">
        <v>17637</v>
      </c>
      <c r="F17647" s="7">
        <v>5.4597677999999999E-7</v>
      </c>
    </row>
    <row r="17648" spans="2:6" x14ac:dyDescent="0.25">
      <c r="B17648">
        <v>17638</v>
      </c>
      <c r="C17648">
        <v>3.5026810999999998E-2</v>
      </c>
      <c r="E17648">
        <v>17638</v>
      </c>
      <c r="F17648" s="7">
        <v>4.2036012E-7</v>
      </c>
    </row>
    <row r="17649" spans="2:6" x14ac:dyDescent="0.25">
      <c r="B17649">
        <v>17639</v>
      </c>
      <c r="C17649">
        <v>3.4633863000000001E-2</v>
      </c>
      <c r="E17649">
        <v>17639</v>
      </c>
      <c r="F17649" s="7">
        <v>3.2169432000000002E-7</v>
      </c>
    </row>
    <row r="17650" spans="2:6" x14ac:dyDescent="0.25">
      <c r="B17650">
        <v>17640</v>
      </c>
      <c r="C17650">
        <v>3.4243094000000002E-2</v>
      </c>
      <c r="E17650">
        <v>17640</v>
      </c>
      <c r="F17650" s="7">
        <v>2.4350862999999999E-7</v>
      </c>
    </row>
    <row r="17651" spans="2:6" x14ac:dyDescent="0.25">
      <c r="B17651">
        <v>17641</v>
      </c>
      <c r="C17651">
        <v>3.3853436000000001E-2</v>
      </c>
      <c r="E17651">
        <v>17641</v>
      </c>
      <c r="F17651" s="7">
        <v>1.8195202999999999E-7</v>
      </c>
    </row>
    <row r="17652" spans="2:6" x14ac:dyDescent="0.25">
      <c r="B17652">
        <v>17642</v>
      </c>
      <c r="C17652">
        <v>3.3464481999999997E-2</v>
      </c>
      <c r="E17652">
        <v>17642</v>
      </c>
      <c r="F17652" s="7">
        <v>1.3540618999999999E-7</v>
      </c>
    </row>
    <row r="17653" spans="2:6" x14ac:dyDescent="0.25">
      <c r="B17653">
        <v>17643</v>
      </c>
      <c r="C17653">
        <v>3.3075836999999997E-2</v>
      </c>
      <c r="E17653">
        <v>17643</v>
      </c>
      <c r="F17653" s="7">
        <v>9.8795997999999999E-8</v>
      </c>
    </row>
    <row r="17654" spans="2:6" x14ac:dyDescent="0.25">
      <c r="B17654">
        <v>17644</v>
      </c>
      <c r="C17654">
        <v>3.2686242999999997E-2</v>
      </c>
      <c r="E17654">
        <v>17644</v>
      </c>
      <c r="F17654" s="7">
        <v>7.0986907000000006E-8</v>
      </c>
    </row>
    <row r="17655" spans="2:6" x14ac:dyDescent="0.25">
      <c r="B17655">
        <v>17645</v>
      </c>
      <c r="C17655">
        <v>3.2295440000000002E-2</v>
      </c>
      <c r="E17655">
        <v>17645</v>
      </c>
      <c r="F17655" s="7">
        <v>5.0802188999999998E-8</v>
      </c>
    </row>
    <row r="17656" spans="2:6" x14ac:dyDescent="0.25">
      <c r="B17656">
        <v>17646</v>
      </c>
      <c r="C17656">
        <v>3.1904575999999997E-2</v>
      </c>
      <c r="E17656">
        <v>17646</v>
      </c>
      <c r="F17656" s="7">
        <v>3.5745586999999999E-8</v>
      </c>
    </row>
    <row r="17657" spans="2:6" x14ac:dyDescent="0.25">
      <c r="B17657">
        <v>17647</v>
      </c>
      <c r="C17657">
        <v>3.1512994000000003E-2</v>
      </c>
      <c r="E17657">
        <v>17647</v>
      </c>
      <c r="F17657" s="7">
        <v>2.4705890000000001E-8</v>
      </c>
    </row>
    <row r="17658" spans="2:6" x14ac:dyDescent="0.25">
      <c r="B17658">
        <v>17648</v>
      </c>
      <c r="C17658">
        <v>3.1120663999999999E-2</v>
      </c>
      <c r="E17658">
        <v>17648</v>
      </c>
      <c r="F17658" s="7">
        <v>1.6904548E-8</v>
      </c>
    </row>
    <row r="17659" spans="2:6" x14ac:dyDescent="0.25">
      <c r="B17659">
        <v>17649</v>
      </c>
      <c r="C17659">
        <v>3.0723126E-2</v>
      </c>
      <c r="E17659">
        <v>17649</v>
      </c>
      <c r="F17659" s="7">
        <v>1.1435801E-8</v>
      </c>
    </row>
    <row r="17660" spans="2:6" x14ac:dyDescent="0.25">
      <c r="B17660">
        <v>17650</v>
      </c>
      <c r="C17660">
        <v>3.0315746000000001E-2</v>
      </c>
      <c r="E17660">
        <v>17650</v>
      </c>
      <c r="F17660" s="7">
        <v>7.6030703999999996E-9</v>
      </c>
    </row>
    <row r="17661" spans="2:6" x14ac:dyDescent="0.25">
      <c r="B17661">
        <v>17651</v>
      </c>
      <c r="C17661">
        <v>2.9892736999999999E-2</v>
      </c>
      <c r="E17661">
        <v>17651</v>
      </c>
      <c r="F17661" s="7">
        <v>4.9951115000000002E-9</v>
      </c>
    </row>
    <row r="17662" spans="2:6" x14ac:dyDescent="0.25">
      <c r="B17662">
        <v>17652</v>
      </c>
      <c r="C17662">
        <v>2.9446304999999999E-2</v>
      </c>
      <c r="E17662">
        <v>17652</v>
      </c>
      <c r="F17662" s="7">
        <v>3.2753002000000001E-9</v>
      </c>
    </row>
    <row r="17663" spans="2:6" x14ac:dyDescent="0.25">
      <c r="B17663">
        <v>17653</v>
      </c>
      <c r="C17663">
        <v>2.8954739E-2</v>
      </c>
      <c r="E17663">
        <v>17653</v>
      </c>
      <c r="F17663" s="7">
        <v>2.0898391E-9</v>
      </c>
    </row>
    <row r="17664" spans="2:6" x14ac:dyDescent="0.25">
      <c r="B17664">
        <v>17654</v>
      </c>
      <c r="C17664">
        <v>5.4394719000000001E-2</v>
      </c>
      <c r="E17664">
        <v>17654</v>
      </c>
      <c r="F17664" s="7">
        <v>2.736515E-9</v>
      </c>
    </row>
    <row r="17665" spans="2:6" x14ac:dyDescent="0.25">
      <c r="B17665">
        <v>17655</v>
      </c>
      <c r="C17665">
        <v>5.4015283999999997E-2</v>
      </c>
      <c r="E17665">
        <v>17655</v>
      </c>
      <c r="F17665" s="7">
        <v>5.2375340999999999E-9</v>
      </c>
    </row>
    <row r="17666" spans="2:6" x14ac:dyDescent="0.25">
      <c r="B17666">
        <v>17656</v>
      </c>
      <c r="C17666">
        <v>5.3614355000000002E-2</v>
      </c>
      <c r="E17666">
        <v>17656</v>
      </c>
      <c r="F17666" s="7">
        <v>9.7031055999999998E-9</v>
      </c>
    </row>
    <row r="17667" spans="2:6" x14ac:dyDescent="0.25">
      <c r="B17667">
        <v>17657</v>
      </c>
      <c r="C17667">
        <v>5.3247811999999999E-2</v>
      </c>
      <c r="E17667">
        <v>17657</v>
      </c>
      <c r="F17667" s="7">
        <v>1.7111813000000001E-8</v>
      </c>
    </row>
    <row r="17668" spans="2:6" x14ac:dyDescent="0.25">
      <c r="B17668">
        <v>17658</v>
      </c>
      <c r="C17668">
        <v>5.2879818000000002E-2</v>
      </c>
      <c r="E17668">
        <v>17658</v>
      </c>
      <c r="F17668" s="7">
        <v>2.9383390000000001E-8</v>
      </c>
    </row>
    <row r="17669" spans="2:6" x14ac:dyDescent="0.25">
      <c r="B17669">
        <v>17659</v>
      </c>
      <c r="C17669">
        <v>5.2508522000000002E-2</v>
      </c>
      <c r="E17669">
        <v>17659</v>
      </c>
      <c r="F17669" s="7">
        <v>4.8214122000000003E-8</v>
      </c>
    </row>
    <row r="17670" spans="2:6" x14ac:dyDescent="0.25">
      <c r="B17670">
        <v>17660</v>
      </c>
      <c r="C17670">
        <v>5.2135267999999999E-2</v>
      </c>
      <c r="E17670">
        <v>17660</v>
      </c>
      <c r="F17670" s="7">
        <v>7.846946E-8</v>
      </c>
    </row>
    <row r="17671" spans="2:6" x14ac:dyDescent="0.25">
      <c r="B17671">
        <v>17661</v>
      </c>
      <c r="C17671">
        <v>5.1757752999999997E-2</v>
      </c>
      <c r="E17671">
        <v>17661</v>
      </c>
      <c r="F17671" s="7">
        <v>1.2001804E-7</v>
      </c>
    </row>
    <row r="17672" spans="2:6" x14ac:dyDescent="0.25">
      <c r="B17672">
        <v>17662</v>
      </c>
      <c r="C17672">
        <v>5.1381307000000001E-2</v>
      </c>
      <c r="E17672">
        <v>17662</v>
      </c>
      <c r="F17672" s="7">
        <v>1.7805369E-7</v>
      </c>
    </row>
    <row r="17673" spans="2:6" x14ac:dyDescent="0.25">
      <c r="B17673">
        <v>17663</v>
      </c>
      <c r="C17673">
        <v>5.1006848E-2</v>
      </c>
      <c r="E17673">
        <v>17663</v>
      </c>
      <c r="F17673" s="7">
        <v>2.5791289000000001E-7</v>
      </c>
    </row>
    <row r="17674" spans="2:6" x14ac:dyDescent="0.25">
      <c r="B17674">
        <v>17664</v>
      </c>
      <c r="C17674">
        <v>5.0627021000000001E-2</v>
      </c>
      <c r="E17674">
        <v>17664</v>
      </c>
      <c r="F17674" s="7">
        <v>3.6621114E-7</v>
      </c>
    </row>
    <row r="17675" spans="2:6" x14ac:dyDescent="0.25">
      <c r="B17675">
        <v>17665</v>
      </c>
      <c r="C17675">
        <v>5.0247985000000002E-2</v>
      </c>
      <c r="E17675">
        <v>17665</v>
      </c>
      <c r="F17675" s="7">
        <v>5.1095720999999996E-7</v>
      </c>
    </row>
    <row r="17676" spans="2:6" x14ac:dyDescent="0.25">
      <c r="B17676">
        <v>17666</v>
      </c>
      <c r="C17676">
        <v>4.9868719999999998E-2</v>
      </c>
      <c r="E17676">
        <v>17666</v>
      </c>
      <c r="F17676" s="7">
        <v>6.7355717999999999E-7</v>
      </c>
    </row>
    <row r="17677" spans="2:6" x14ac:dyDescent="0.25">
      <c r="B17677">
        <v>17667</v>
      </c>
      <c r="C17677">
        <v>4.9490421E-2</v>
      </c>
      <c r="E17677">
        <v>17667</v>
      </c>
      <c r="F17677" s="7">
        <v>9.2281542000000001E-7</v>
      </c>
    </row>
    <row r="17678" spans="2:6" x14ac:dyDescent="0.25">
      <c r="B17678">
        <v>17668</v>
      </c>
      <c r="C17678">
        <v>4.9109306999999998E-2</v>
      </c>
      <c r="E17678">
        <v>17668</v>
      </c>
      <c r="F17678" s="7">
        <v>1.1951376E-6</v>
      </c>
    </row>
    <row r="17679" spans="2:6" x14ac:dyDescent="0.25">
      <c r="B17679">
        <v>17669</v>
      </c>
      <c r="C17679">
        <v>4.8734196E-2</v>
      </c>
      <c r="E17679">
        <v>17669</v>
      </c>
      <c r="F17679" s="7">
        <v>1.5279975000000001E-6</v>
      </c>
    </row>
    <row r="17680" spans="2:6" x14ac:dyDescent="0.25">
      <c r="B17680">
        <v>17670</v>
      </c>
      <c r="C17680">
        <v>4.8356667999999998E-2</v>
      </c>
      <c r="E17680">
        <v>17670</v>
      </c>
      <c r="F17680" s="7">
        <v>1.9354112000000001E-6</v>
      </c>
    </row>
    <row r="17681" spans="2:6" x14ac:dyDescent="0.25">
      <c r="B17681">
        <v>17671</v>
      </c>
      <c r="C17681">
        <v>4.7978715999999998E-2</v>
      </c>
      <c r="E17681">
        <v>17671</v>
      </c>
      <c r="F17681" s="7">
        <v>2.3648372000000001E-6</v>
      </c>
    </row>
    <row r="17682" spans="2:6" x14ac:dyDescent="0.25">
      <c r="B17682">
        <v>17672</v>
      </c>
      <c r="C17682">
        <v>4.7600244E-2</v>
      </c>
      <c r="E17682">
        <v>17672</v>
      </c>
      <c r="F17682" s="7">
        <v>2.8293568999999999E-6</v>
      </c>
    </row>
    <row r="17683" spans="2:6" x14ac:dyDescent="0.25">
      <c r="B17683">
        <v>17673</v>
      </c>
      <c r="C17683">
        <v>4.7224724000000003E-2</v>
      </c>
      <c r="E17683">
        <v>17673</v>
      </c>
      <c r="F17683" s="7">
        <v>3.3901319E-6</v>
      </c>
    </row>
    <row r="17684" spans="2:6" x14ac:dyDescent="0.25">
      <c r="B17684">
        <v>17674</v>
      </c>
      <c r="C17684">
        <v>4.6842420000000003E-2</v>
      </c>
      <c r="E17684">
        <v>17674</v>
      </c>
      <c r="F17684" s="7">
        <v>3.9444930000000001E-6</v>
      </c>
    </row>
    <row r="17685" spans="2:6" x14ac:dyDescent="0.25">
      <c r="B17685">
        <v>17675</v>
      </c>
      <c r="C17685">
        <v>4.6460769999999998E-2</v>
      </c>
      <c r="E17685">
        <v>17675</v>
      </c>
      <c r="F17685" s="7">
        <v>4.4846633999999998E-6</v>
      </c>
    </row>
    <row r="17686" spans="2:6" x14ac:dyDescent="0.25">
      <c r="B17686">
        <v>17676</v>
      </c>
      <c r="C17686">
        <v>4.6077702999999998E-2</v>
      </c>
      <c r="E17686">
        <v>17676</v>
      </c>
      <c r="F17686" s="7">
        <v>5.1090654999999997E-6</v>
      </c>
    </row>
    <row r="17687" spans="2:6" x14ac:dyDescent="0.25">
      <c r="B17687">
        <v>17677</v>
      </c>
      <c r="C17687">
        <v>4.5692851999999999E-2</v>
      </c>
      <c r="E17687">
        <v>17677</v>
      </c>
      <c r="F17687" s="7">
        <v>5.6228408000000004E-6</v>
      </c>
    </row>
    <row r="17688" spans="2:6" x14ac:dyDescent="0.25">
      <c r="B17688">
        <v>17678</v>
      </c>
      <c r="C17688">
        <v>4.5305557000000003E-2</v>
      </c>
      <c r="E17688">
        <v>17678</v>
      </c>
      <c r="F17688" s="7">
        <v>6.1395874999999996E-6</v>
      </c>
    </row>
    <row r="17689" spans="2:6" x14ac:dyDescent="0.25">
      <c r="B17689">
        <v>17679</v>
      </c>
      <c r="C17689">
        <v>4.4917568999999997E-2</v>
      </c>
      <c r="E17689">
        <v>17679</v>
      </c>
      <c r="F17689" s="7">
        <v>6.651837E-6</v>
      </c>
    </row>
    <row r="17690" spans="2:6" x14ac:dyDescent="0.25">
      <c r="B17690">
        <v>17680</v>
      </c>
      <c r="C17690">
        <v>4.4531240999999999E-2</v>
      </c>
      <c r="E17690">
        <v>17680</v>
      </c>
      <c r="F17690" s="7">
        <v>7.0372893000000001E-6</v>
      </c>
    </row>
    <row r="17691" spans="2:6" x14ac:dyDescent="0.25">
      <c r="B17691">
        <v>17681</v>
      </c>
      <c r="C17691">
        <v>4.4142529999999999E-2</v>
      </c>
      <c r="E17691">
        <v>17681</v>
      </c>
      <c r="F17691" s="7">
        <v>7.6121898999999999E-6</v>
      </c>
    </row>
    <row r="17692" spans="2:6" x14ac:dyDescent="0.25">
      <c r="B17692">
        <v>17682</v>
      </c>
      <c r="C17692">
        <v>4.3755276000000003E-2</v>
      </c>
      <c r="E17692">
        <v>17682</v>
      </c>
      <c r="F17692" s="7">
        <v>7.9325506000000005E-6</v>
      </c>
    </row>
    <row r="17693" spans="2:6" x14ac:dyDescent="0.25">
      <c r="B17693">
        <v>17683</v>
      </c>
      <c r="C17693">
        <v>4.3366182000000003E-2</v>
      </c>
      <c r="E17693">
        <v>17683</v>
      </c>
      <c r="F17693" s="7">
        <v>8.1179919000000007E-6</v>
      </c>
    </row>
    <row r="17694" spans="2:6" x14ac:dyDescent="0.25">
      <c r="B17694">
        <v>17684</v>
      </c>
      <c r="C17694">
        <v>4.2976261000000002E-2</v>
      </c>
      <c r="E17694">
        <v>17684</v>
      </c>
      <c r="F17694" s="7">
        <v>8.3051715000000001E-6</v>
      </c>
    </row>
    <row r="17695" spans="2:6" x14ac:dyDescent="0.25">
      <c r="B17695">
        <v>17685</v>
      </c>
      <c r="C17695">
        <v>4.2585135000000003E-2</v>
      </c>
      <c r="E17695">
        <v>17685</v>
      </c>
      <c r="F17695" s="7">
        <v>8.3906627999999997E-6</v>
      </c>
    </row>
    <row r="17696" spans="2:6" x14ac:dyDescent="0.25">
      <c r="B17696">
        <v>17686</v>
      </c>
      <c r="C17696">
        <v>4.2193916999999997E-2</v>
      </c>
      <c r="E17696">
        <v>17686</v>
      </c>
      <c r="F17696" s="7">
        <v>8.3729587000000007E-6</v>
      </c>
    </row>
    <row r="17697" spans="2:6" x14ac:dyDescent="0.25">
      <c r="B17697">
        <v>17687</v>
      </c>
      <c r="C17697">
        <v>4.1803211E-2</v>
      </c>
      <c r="E17697">
        <v>17687</v>
      </c>
      <c r="F17697" s="7">
        <v>8.2105298999999992E-6</v>
      </c>
    </row>
    <row r="17698" spans="2:6" x14ac:dyDescent="0.25">
      <c r="B17698">
        <v>17688</v>
      </c>
      <c r="C17698">
        <v>4.1411697999999997E-2</v>
      </c>
      <c r="E17698">
        <v>17688</v>
      </c>
      <c r="F17698" s="7">
        <v>7.9278989999999997E-6</v>
      </c>
    </row>
    <row r="17699" spans="2:6" x14ac:dyDescent="0.25">
      <c r="B17699">
        <v>17689</v>
      </c>
      <c r="C17699">
        <v>4.1022141999999998E-2</v>
      </c>
      <c r="E17699">
        <v>17689</v>
      </c>
      <c r="F17699" s="7">
        <v>7.5983900000000001E-6</v>
      </c>
    </row>
    <row r="17700" spans="2:6" x14ac:dyDescent="0.25">
      <c r="B17700">
        <v>17690</v>
      </c>
      <c r="C17700">
        <v>4.0630092999999999E-2</v>
      </c>
      <c r="E17700">
        <v>17690</v>
      </c>
      <c r="F17700" s="7">
        <v>7.1840662999999997E-6</v>
      </c>
    </row>
    <row r="17701" spans="2:6" x14ac:dyDescent="0.25">
      <c r="B17701">
        <v>17691</v>
      </c>
      <c r="C17701">
        <v>4.0239382999999997E-2</v>
      </c>
      <c r="E17701">
        <v>17691</v>
      </c>
      <c r="F17701" s="7">
        <v>6.7458015999999997E-6</v>
      </c>
    </row>
    <row r="17702" spans="2:6" x14ac:dyDescent="0.25">
      <c r="B17702">
        <v>17692</v>
      </c>
      <c r="C17702">
        <v>3.9846977999999998E-2</v>
      </c>
      <c r="E17702">
        <v>17692</v>
      </c>
      <c r="F17702" s="7">
        <v>6.2344376999999999E-6</v>
      </c>
    </row>
    <row r="17703" spans="2:6" x14ac:dyDescent="0.25">
      <c r="B17703">
        <v>17693</v>
      </c>
      <c r="C17703">
        <v>3.9456546000000002E-2</v>
      </c>
      <c r="E17703">
        <v>17693</v>
      </c>
      <c r="F17703" s="7">
        <v>5.7737048999999999E-6</v>
      </c>
    </row>
    <row r="17704" spans="2:6" x14ac:dyDescent="0.25">
      <c r="B17704">
        <v>17694</v>
      </c>
      <c r="C17704">
        <v>3.9066513999999997E-2</v>
      </c>
      <c r="E17704">
        <v>17694</v>
      </c>
      <c r="F17704" s="7">
        <v>5.2480266000000003E-6</v>
      </c>
    </row>
    <row r="17705" spans="2:6" x14ac:dyDescent="0.25">
      <c r="B17705">
        <v>17695</v>
      </c>
      <c r="C17705">
        <v>3.8675609E-2</v>
      </c>
      <c r="E17705">
        <v>17695</v>
      </c>
      <c r="F17705" s="7">
        <v>4.7237427999999996E-6</v>
      </c>
    </row>
    <row r="17706" spans="2:6" x14ac:dyDescent="0.25">
      <c r="B17706">
        <v>17696</v>
      </c>
      <c r="C17706">
        <v>3.8283244000000001E-2</v>
      </c>
      <c r="E17706">
        <v>17696</v>
      </c>
      <c r="F17706" s="7">
        <v>4.2163018000000004E-6</v>
      </c>
    </row>
    <row r="17707" spans="2:6" x14ac:dyDescent="0.25">
      <c r="B17707">
        <v>17697</v>
      </c>
      <c r="C17707">
        <v>3.7891482999999997E-2</v>
      </c>
      <c r="E17707">
        <v>17697</v>
      </c>
      <c r="F17707" s="7">
        <v>3.7146641E-6</v>
      </c>
    </row>
    <row r="17708" spans="2:6" x14ac:dyDescent="0.25">
      <c r="B17708">
        <v>17698</v>
      </c>
      <c r="C17708">
        <v>3.7499643999999999E-2</v>
      </c>
      <c r="E17708">
        <v>17698</v>
      </c>
      <c r="F17708" s="7">
        <v>3.2093277E-6</v>
      </c>
    </row>
    <row r="17709" spans="2:6" x14ac:dyDescent="0.25">
      <c r="B17709">
        <v>17699</v>
      </c>
      <c r="C17709">
        <v>3.7108163E-2</v>
      </c>
      <c r="E17709">
        <v>17699</v>
      </c>
      <c r="F17709" s="7">
        <v>2.7296657E-6</v>
      </c>
    </row>
    <row r="17710" spans="2:6" x14ac:dyDescent="0.25">
      <c r="B17710">
        <v>17700</v>
      </c>
      <c r="C17710">
        <v>3.6716041999999997E-2</v>
      </c>
      <c r="E17710">
        <v>17700</v>
      </c>
      <c r="F17710" s="7">
        <v>2.2969536E-6</v>
      </c>
    </row>
    <row r="17711" spans="2:6" x14ac:dyDescent="0.25">
      <c r="B17711">
        <v>17701</v>
      </c>
      <c r="C17711">
        <v>3.6325515000000003E-2</v>
      </c>
      <c r="E17711">
        <v>17701</v>
      </c>
      <c r="F17711" s="7">
        <v>1.9536891999999998E-6</v>
      </c>
    </row>
    <row r="17712" spans="2:6" x14ac:dyDescent="0.25">
      <c r="B17712">
        <v>17702</v>
      </c>
      <c r="C17712">
        <v>3.5934529999999999E-2</v>
      </c>
      <c r="E17712">
        <v>17702</v>
      </c>
      <c r="F17712" s="7">
        <v>1.6121003E-6</v>
      </c>
    </row>
    <row r="17713" spans="2:6" x14ac:dyDescent="0.25">
      <c r="B17713">
        <v>17703</v>
      </c>
      <c r="C17713">
        <v>3.5543564999999999E-2</v>
      </c>
      <c r="E17713">
        <v>17703</v>
      </c>
      <c r="F17713" s="7">
        <v>1.3243763E-6</v>
      </c>
    </row>
    <row r="17714" spans="2:6" x14ac:dyDescent="0.25">
      <c r="B17714">
        <v>17704</v>
      </c>
      <c r="C17714">
        <v>3.5153574999999999E-2</v>
      </c>
      <c r="E17714">
        <v>17704</v>
      </c>
      <c r="F17714" s="7">
        <v>1.0734379E-6</v>
      </c>
    </row>
    <row r="17715" spans="2:6" x14ac:dyDescent="0.25">
      <c r="B17715">
        <v>17705</v>
      </c>
      <c r="C17715">
        <v>3.4764393999999997E-2</v>
      </c>
      <c r="E17715">
        <v>17705</v>
      </c>
      <c r="F17715" s="7">
        <v>8.6426789000000002E-7</v>
      </c>
    </row>
    <row r="17716" spans="2:6" x14ac:dyDescent="0.25">
      <c r="B17716">
        <v>17706</v>
      </c>
      <c r="C17716">
        <v>3.4377658999999998E-2</v>
      </c>
      <c r="E17716">
        <v>17706</v>
      </c>
      <c r="F17716" s="7">
        <v>6.8429518000000004E-7</v>
      </c>
    </row>
    <row r="17717" spans="2:6" x14ac:dyDescent="0.25">
      <c r="B17717">
        <v>17707</v>
      </c>
      <c r="C17717">
        <v>3.3991309999999997E-2</v>
      </c>
      <c r="E17717">
        <v>17707</v>
      </c>
      <c r="F17717" s="7">
        <v>5.4008593999999995E-7</v>
      </c>
    </row>
    <row r="17718" spans="2:6" x14ac:dyDescent="0.25">
      <c r="B17718">
        <v>17708</v>
      </c>
      <c r="C17718">
        <v>3.3604503000000001E-2</v>
      </c>
      <c r="E17718">
        <v>17708</v>
      </c>
      <c r="F17718" s="7">
        <v>4.1796706999999999E-7</v>
      </c>
    </row>
    <row r="17719" spans="2:6" x14ac:dyDescent="0.25">
      <c r="B17719">
        <v>17709</v>
      </c>
      <c r="C17719">
        <v>3.3219489999999997E-2</v>
      </c>
      <c r="E17719">
        <v>17709</v>
      </c>
      <c r="F17719" s="7">
        <v>3.1859367000000002E-7</v>
      </c>
    </row>
    <row r="17720" spans="2:6" x14ac:dyDescent="0.25">
      <c r="B17720">
        <v>17710</v>
      </c>
      <c r="C17720">
        <v>3.2835914000000001E-2</v>
      </c>
      <c r="E17720">
        <v>17710</v>
      </c>
      <c r="F17720" s="7">
        <v>2.4087398999999998E-7</v>
      </c>
    </row>
    <row r="17721" spans="2:6" x14ac:dyDescent="0.25">
      <c r="B17721">
        <v>17711</v>
      </c>
      <c r="C17721">
        <v>3.245294E-2</v>
      </c>
      <c r="E17721">
        <v>17711</v>
      </c>
      <c r="F17721" s="7">
        <v>1.7937838999999999E-7</v>
      </c>
    </row>
    <row r="17722" spans="2:6" x14ac:dyDescent="0.25">
      <c r="B17722">
        <v>17712</v>
      </c>
      <c r="C17722">
        <v>3.2071349999999998E-2</v>
      </c>
      <c r="E17722">
        <v>17712</v>
      </c>
      <c r="F17722" s="7">
        <v>1.3246847E-7</v>
      </c>
    </row>
    <row r="17723" spans="2:6" x14ac:dyDescent="0.25">
      <c r="B17723">
        <v>17713</v>
      </c>
      <c r="C17723">
        <v>3.1689394000000003E-2</v>
      </c>
      <c r="E17723">
        <v>17713</v>
      </c>
      <c r="F17723" s="7">
        <v>9.6159791000000005E-8</v>
      </c>
    </row>
    <row r="17724" spans="2:6" x14ac:dyDescent="0.25">
      <c r="B17724">
        <v>17714</v>
      </c>
      <c r="C17724">
        <v>3.1306937E-2</v>
      </c>
      <c r="E17724">
        <v>17714</v>
      </c>
      <c r="F17724" s="7">
        <v>6.9263730000000004E-8</v>
      </c>
    </row>
    <row r="17725" spans="2:6" x14ac:dyDescent="0.25">
      <c r="B17725">
        <v>17715</v>
      </c>
      <c r="C17725">
        <v>3.0923705999999999E-2</v>
      </c>
      <c r="E17725">
        <v>17715</v>
      </c>
      <c r="F17725" s="7">
        <v>4.9305946999999998E-8</v>
      </c>
    </row>
    <row r="17726" spans="2:6" x14ac:dyDescent="0.25">
      <c r="B17726">
        <v>17716</v>
      </c>
      <c r="C17726">
        <v>3.0540573000000001E-2</v>
      </c>
      <c r="E17726">
        <v>17716</v>
      </c>
      <c r="F17726" s="7">
        <v>3.4699019999999998E-8</v>
      </c>
    </row>
    <row r="17727" spans="2:6" x14ac:dyDescent="0.25">
      <c r="B17727">
        <v>17717</v>
      </c>
      <c r="C17727">
        <v>3.0156312000000001E-2</v>
      </c>
      <c r="E17727">
        <v>17717</v>
      </c>
      <c r="F17727" s="7">
        <v>2.3912223000000001E-8</v>
      </c>
    </row>
    <row r="17728" spans="2:6" x14ac:dyDescent="0.25">
      <c r="B17728">
        <v>17718</v>
      </c>
      <c r="C17728">
        <v>2.9770787999999999E-2</v>
      </c>
      <c r="E17728">
        <v>17718</v>
      </c>
      <c r="F17728" s="7">
        <v>1.6177138000000001E-8</v>
      </c>
    </row>
    <row r="17729" spans="2:6" x14ac:dyDescent="0.25">
      <c r="B17729">
        <v>17719</v>
      </c>
      <c r="C17729">
        <v>2.9380798999999999E-2</v>
      </c>
      <c r="E17729">
        <v>17719</v>
      </c>
      <c r="F17729" s="7">
        <v>1.0914892999999999E-8</v>
      </c>
    </row>
    <row r="17730" spans="2:6" x14ac:dyDescent="0.25">
      <c r="B17730">
        <v>17720</v>
      </c>
      <c r="C17730">
        <v>2.8983664999999999E-2</v>
      </c>
      <c r="E17730">
        <v>17720</v>
      </c>
      <c r="F17730" s="7">
        <v>7.2681382000000003E-9</v>
      </c>
    </row>
    <row r="17731" spans="2:6" x14ac:dyDescent="0.25">
      <c r="B17731">
        <v>17721</v>
      </c>
      <c r="C17731">
        <v>2.8576250000000001E-2</v>
      </c>
      <c r="E17731">
        <v>17721</v>
      </c>
      <c r="F17731" s="7">
        <v>4.7604579999999997E-9</v>
      </c>
    </row>
    <row r="17732" spans="2:6" x14ac:dyDescent="0.25">
      <c r="B17732">
        <v>17722</v>
      </c>
      <c r="C17732">
        <v>2.815115E-2</v>
      </c>
      <c r="E17732">
        <v>17722</v>
      </c>
      <c r="F17732" s="7">
        <v>3.1160434000000002E-9</v>
      </c>
    </row>
    <row r="17733" spans="2:6" x14ac:dyDescent="0.25">
      <c r="B17733">
        <v>17723</v>
      </c>
      <c r="C17733">
        <v>2.7687083000000001E-2</v>
      </c>
      <c r="E17733">
        <v>17723</v>
      </c>
      <c r="F17733" s="7">
        <v>1.9601761000000002E-9</v>
      </c>
    </row>
    <row r="17734" spans="2:6" x14ac:dyDescent="0.25">
      <c r="B17734">
        <v>17724</v>
      </c>
      <c r="C17734">
        <v>5.2591049000000001E-2</v>
      </c>
      <c r="E17734">
        <v>17724</v>
      </c>
      <c r="F17734" s="7">
        <v>3.0400642E-9</v>
      </c>
    </row>
    <row r="17735" spans="2:6" x14ac:dyDescent="0.25">
      <c r="B17735">
        <v>17725</v>
      </c>
      <c r="C17735">
        <v>5.2230092999999998E-2</v>
      </c>
      <c r="E17735">
        <v>17725</v>
      </c>
      <c r="F17735" s="7">
        <v>5.8628516E-9</v>
      </c>
    </row>
    <row r="17736" spans="2:6" x14ac:dyDescent="0.25">
      <c r="B17736">
        <v>17726</v>
      </c>
      <c r="C17736">
        <v>5.1937046000000001E-2</v>
      </c>
      <c r="E17736">
        <v>17726</v>
      </c>
      <c r="F17736" s="7">
        <v>1.0727804999999999E-8</v>
      </c>
    </row>
    <row r="17737" spans="2:6" x14ac:dyDescent="0.25">
      <c r="B17737">
        <v>17727</v>
      </c>
      <c r="C17737">
        <v>5.1574690999999999E-2</v>
      </c>
      <c r="E17737">
        <v>17727</v>
      </c>
      <c r="F17737" s="7">
        <v>1.8694825E-8</v>
      </c>
    </row>
    <row r="17738" spans="2:6" x14ac:dyDescent="0.25">
      <c r="B17738">
        <v>17728</v>
      </c>
      <c r="C17738">
        <v>5.1216852E-2</v>
      </c>
      <c r="E17738">
        <v>17728</v>
      </c>
      <c r="F17738" s="7">
        <v>3.2613483000000001E-8</v>
      </c>
    </row>
    <row r="17739" spans="2:6" x14ac:dyDescent="0.25">
      <c r="B17739">
        <v>17729</v>
      </c>
      <c r="C17739">
        <v>5.0847787999999998E-2</v>
      </c>
      <c r="E17739">
        <v>17729</v>
      </c>
      <c r="F17739" s="7">
        <v>5.2520187E-8</v>
      </c>
    </row>
    <row r="17740" spans="2:6" x14ac:dyDescent="0.25">
      <c r="B17740">
        <v>17730</v>
      </c>
      <c r="C17740">
        <v>5.0479769000000001E-2</v>
      </c>
      <c r="E17740">
        <v>17730</v>
      </c>
      <c r="F17740" s="7">
        <v>8.5665397999999994E-8</v>
      </c>
    </row>
    <row r="17741" spans="2:6" x14ac:dyDescent="0.25">
      <c r="B17741">
        <v>17731</v>
      </c>
      <c r="C17741">
        <v>5.0107464999999997E-2</v>
      </c>
      <c r="E17741">
        <v>17731</v>
      </c>
      <c r="F17741" s="7">
        <v>1.3079563000000001E-7</v>
      </c>
    </row>
    <row r="17742" spans="2:6" x14ac:dyDescent="0.25">
      <c r="B17742">
        <v>17732</v>
      </c>
      <c r="C17742">
        <v>4.9732956000000002E-2</v>
      </c>
      <c r="E17742">
        <v>17732</v>
      </c>
      <c r="F17742" s="7">
        <v>1.9415322000000001E-7</v>
      </c>
    </row>
    <row r="17743" spans="2:6" x14ac:dyDescent="0.25">
      <c r="B17743">
        <v>17733</v>
      </c>
      <c r="C17743">
        <v>4.9359363000000003E-2</v>
      </c>
      <c r="E17743">
        <v>17733</v>
      </c>
      <c r="F17743" s="7">
        <v>2.828658E-7</v>
      </c>
    </row>
    <row r="17744" spans="2:6" x14ac:dyDescent="0.25">
      <c r="B17744">
        <v>17734</v>
      </c>
      <c r="C17744">
        <v>4.8983609999999997E-2</v>
      </c>
      <c r="E17744">
        <v>17734</v>
      </c>
      <c r="F17744" s="7">
        <v>3.9961382999999999E-7</v>
      </c>
    </row>
    <row r="17745" spans="2:6" x14ac:dyDescent="0.25">
      <c r="B17745">
        <v>17735</v>
      </c>
      <c r="C17745">
        <v>4.8610151999999997E-2</v>
      </c>
      <c r="E17745">
        <v>17735</v>
      </c>
      <c r="F17745" s="7">
        <v>5.4810821000000002E-7</v>
      </c>
    </row>
    <row r="17746" spans="2:6" x14ac:dyDescent="0.25">
      <c r="B17746">
        <v>17736</v>
      </c>
      <c r="C17746">
        <v>4.8240368999999998E-2</v>
      </c>
      <c r="E17746">
        <v>17736</v>
      </c>
      <c r="F17746" s="7">
        <v>7.4937556999999998E-7</v>
      </c>
    </row>
    <row r="17747" spans="2:6" x14ac:dyDescent="0.25">
      <c r="B17747">
        <v>17737</v>
      </c>
      <c r="C17747">
        <v>4.7869503000000001E-2</v>
      </c>
      <c r="E17747">
        <v>17737</v>
      </c>
      <c r="F17747" s="7">
        <v>9.9548210999999994E-7</v>
      </c>
    </row>
    <row r="17748" spans="2:6" x14ac:dyDescent="0.25">
      <c r="B17748">
        <v>17738</v>
      </c>
      <c r="C17748">
        <v>4.7499424999999998E-2</v>
      </c>
      <c r="E17748">
        <v>17738</v>
      </c>
      <c r="F17748" s="7">
        <v>1.2936599E-6</v>
      </c>
    </row>
    <row r="17749" spans="2:6" x14ac:dyDescent="0.25">
      <c r="B17749">
        <v>17739</v>
      </c>
      <c r="C17749">
        <v>4.7130292999999997E-2</v>
      </c>
      <c r="E17749">
        <v>17739</v>
      </c>
      <c r="F17749" s="7">
        <v>1.6285217000000001E-6</v>
      </c>
    </row>
    <row r="17750" spans="2:6" x14ac:dyDescent="0.25">
      <c r="B17750">
        <v>17740</v>
      </c>
      <c r="C17750">
        <v>4.6757759000000003E-2</v>
      </c>
      <c r="E17750">
        <v>17740</v>
      </c>
      <c r="F17750" s="7">
        <v>2.0522074000000002E-6</v>
      </c>
    </row>
    <row r="17751" spans="2:6" x14ac:dyDescent="0.25">
      <c r="B17751">
        <v>17741</v>
      </c>
      <c r="C17751">
        <v>4.6385260999999997E-2</v>
      </c>
      <c r="E17751">
        <v>17741</v>
      </c>
      <c r="F17751" s="7">
        <v>2.4865685000000001E-6</v>
      </c>
    </row>
    <row r="17752" spans="2:6" x14ac:dyDescent="0.25">
      <c r="B17752">
        <v>17742</v>
      </c>
      <c r="C17752">
        <v>4.6010837999999998E-2</v>
      </c>
      <c r="E17752">
        <v>17742</v>
      </c>
      <c r="F17752" s="7">
        <v>3.0069506000000001E-6</v>
      </c>
    </row>
    <row r="17753" spans="2:6" x14ac:dyDescent="0.25">
      <c r="B17753">
        <v>17743</v>
      </c>
      <c r="C17753">
        <v>4.5637035999999999E-2</v>
      </c>
      <c r="E17753">
        <v>17743</v>
      </c>
      <c r="F17753" s="7">
        <v>3.5493774E-6</v>
      </c>
    </row>
    <row r="17754" spans="2:6" x14ac:dyDescent="0.25">
      <c r="B17754">
        <v>17744</v>
      </c>
      <c r="C17754">
        <v>4.5261306000000001E-2</v>
      </c>
      <c r="E17754">
        <v>17744</v>
      </c>
      <c r="F17754" s="7">
        <v>4.1335284999999999E-6</v>
      </c>
    </row>
    <row r="17755" spans="2:6" x14ac:dyDescent="0.25">
      <c r="B17755">
        <v>17745</v>
      </c>
      <c r="C17755">
        <v>4.4883751E-2</v>
      </c>
      <c r="E17755">
        <v>17745</v>
      </c>
      <c r="F17755" s="7">
        <v>4.7679150999999998E-6</v>
      </c>
    </row>
    <row r="17756" spans="2:6" x14ac:dyDescent="0.25">
      <c r="B17756">
        <v>17746</v>
      </c>
      <c r="C17756">
        <v>4.4501924999999998E-2</v>
      </c>
      <c r="E17756">
        <v>17746</v>
      </c>
      <c r="F17756" s="7">
        <v>5.3417419E-6</v>
      </c>
    </row>
    <row r="17757" spans="2:6" x14ac:dyDescent="0.25">
      <c r="B17757">
        <v>17747</v>
      </c>
      <c r="C17757">
        <v>4.4121059999999997E-2</v>
      </c>
      <c r="E17757">
        <v>17747</v>
      </c>
      <c r="F17757" s="7">
        <v>5.8922461E-6</v>
      </c>
    </row>
    <row r="17758" spans="2:6" x14ac:dyDescent="0.25">
      <c r="B17758">
        <v>17748</v>
      </c>
      <c r="C17758">
        <v>4.3737124000000002E-2</v>
      </c>
      <c r="E17758">
        <v>17748</v>
      </c>
      <c r="F17758" s="7">
        <v>6.5116688000000002E-6</v>
      </c>
    </row>
    <row r="17759" spans="2:6" x14ac:dyDescent="0.25">
      <c r="B17759">
        <v>17749</v>
      </c>
      <c r="C17759">
        <v>4.3354142999999998E-2</v>
      </c>
      <c r="E17759">
        <v>17749</v>
      </c>
      <c r="F17759" s="7">
        <v>6.9734293E-6</v>
      </c>
    </row>
    <row r="17760" spans="2:6" x14ac:dyDescent="0.25">
      <c r="B17760">
        <v>17750</v>
      </c>
      <c r="C17760">
        <v>4.2971019999999999E-2</v>
      </c>
      <c r="E17760">
        <v>17750</v>
      </c>
      <c r="F17760" s="7">
        <v>7.4114442000000001E-6</v>
      </c>
    </row>
    <row r="17761" spans="2:6" x14ac:dyDescent="0.25">
      <c r="B17761">
        <v>17751</v>
      </c>
      <c r="C17761">
        <v>4.2589424000000001E-2</v>
      </c>
      <c r="E17761">
        <v>17751</v>
      </c>
      <c r="F17761" s="7">
        <v>7.9492414000000003E-6</v>
      </c>
    </row>
    <row r="17762" spans="2:6" x14ac:dyDescent="0.25">
      <c r="B17762">
        <v>17752</v>
      </c>
      <c r="C17762">
        <v>4.2204656E-2</v>
      </c>
      <c r="E17762">
        <v>17752</v>
      </c>
      <c r="F17762" s="7">
        <v>8.2056973999999999E-6</v>
      </c>
    </row>
    <row r="17763" spans="2:6" x14ac:dyDescent="0.25">
      <c r="B17763">
        <v>17753</v>
      </c>
      <c r="C17763">
        <v>4.1821386000000002E-2</v>
      </c>
      <c r="E17763">
        <v>17753</v>
      </c>
      <c r="F17763" s="7">
        <v>8.5416191999999999E-6</v>
      </c>
    </row>
    <row r="17764" spans="2:6" x14ac:dyDescent="0.25">
      <c r="B17764">
        <v>17754</v>
      </c>
      <c r="C17764">
        <v>4.1437055E-2</v>
      </c>
      <c r="E17764">
        <v>17754</v>
      </c>
      <c r="F17764" s="7">
        <v>8.5731882999999998E-6</v>
      </c>
    </row>
    <row r="17765" spans="2:6" x14ac:dyDescent="0.25">
      <c r="B17765">
        <v>17755</v>
      </c>
      <c r="C17765">
        <v>4.1054049000000002E-2</v>
      </c>
      <c r="E17765">
        <v>17755</v>
      </c>
      <c r="F17765" s="7">
        <v>8.6272510000000005E-6</v>
      </c>
    </row>
    <row r="17766" spans="2:6" x14ac:dyDescent="0.25">
      <c r="B17766">
        <v>17756</v>
      </c>
      <c r="C17766">
        <v>4.0670572000000002E-2</v>
      </c>
      <c r="E17766">
        <v>17756</v>
      </c>
      <c r="F17766" s="7">
        <v>8.6060151999999995E-6</v>
      </c>
    </row>
    <row r="17767" spans="2:6" x14ac:dyDescent="0.25">
      <c r="B17767">
        <v>17757</v>
      </c>
      <c r="C17767">
        <v>4.0286159000000002E-2</v>
      </c>
      <c r="E17767">
        <v>17757</v>
      </c>
      <c r="F17767" s="7">
        <v>8.4948263999999996E-6</v>
      </c>
    </row>
    <row r="17768" spans="2:6" x14ac:dyDescent="0.25">
      <c r="B17768">
        <v>17758</v>
      </c>
      <c r="C17768">
        <v>3.9900466000000002E-2</v>
      </c>
      <c r="E17768">
        <v>17758</v>
      </c>
      <c r="F17768" s="7">
        <v>8.2116622000000006E-6</v>
      </c>
    </row>
    <row r="17769" spans="2:6" x14ac:dyDescent="0.25">
      <c r="B17769">
        <v>17759</v>
      </c>
      <c r="C17769">
        <v>3.9515303000000002E-2</v>
      </c>
      <c r="E17769">
        <v>17759</v>
      </c>
      <c r="F17769" s="7">
        <v>7.7609709999999997E-6</v>
      </c>
    </row>
    <row r="17770" spans="2:6" x14ac:dyDescent="0.25">
      <c r="B17770">
        <v>17760</v>
      </c>
      <c r="C17770">
        <v>3.9129306000000003E-2</v>
      </c>
      <c r="E17770">
        <v>17760</v>
      </c>
      <c r="F17770" s="7">
        <v>7.3864946000000002E-6</v>
      </c>
    </row>
    <row r="17771" spans="2:6" x14ac:dyDescent="0.25">
      <c r="B17771">
        <v>17761</v>
      </c>
      <c r="C17771">
        <v>3.8743574000000003E-2</v>
      </c>
      <c r="E17771">
        <v>17761</v>
      </c>
      <c r="F17771" s="7">
        <v>6.871669E-6</v>
      </c>
    </row>
    <row r="17772" spans="2:6" x14ac:dyDescent="0.25">
      <c r="B17772">
        <v>17762</v>
      </c>
      <c r="C17772">
        <v>3.8358256E-2</v>
      </c>
      <c r="E17772">
        <v>17762</v>
      </c>
      <c r="F17772" s="7">
        <v>6.4263060000000004E-6</v>
      </c>
    </row>
    <row r="17773" spans="2:6" x14ac:dyDescent="0.25">
      <c r="B17773">
        <v>17763</v>
      </c>
      <c r="C17773">
        <v>3.7975320999999999E-2</v>
      </c>
      <c r="E17773">
        <v>17763</v>
      </c>
      <c r="F17773" s="7">
        <v>5.8826301999999997E-6</v>
      </c>
    </row>
    <row r="17774" spans="2:6" x14ac:dyDescent="0.25">
      <c r="B17774">
        <v>17764</v>
      </c>
      <c r="C17774">
        <v>3.7591606999999999E-2</v>
      </c>
      <c r="E17774">
        <v>17764</v>
      </c>
      <c r="F17774" s="7">
        <v>5.3367500000000002E-6</v>
      </c>
    </row>
    <row r="17775" spans="2:6" x14ac:dyDescent="0.25">
      <c r="B17775">
        <v>17765</v>
      </c>
      <c r="C17775">
        <v>3.7207741000000003E-2</v>
      </c>
      <c r="E17775">
        <v>17765</v>
      </c>
      <c r="F17775" s="7">
        <v>4.8059372000000003E-6</v>
      </c>
    </row>
    <row r="17776" spans="2:6" x14ac:dyDescent="0.25">
      <c r="B17776">
        <v>17766</v>
      </c>
      <c r="C17776">
        <v>3.6823293999999999E-2</v>
      </c>
      <c r="E17776">
        <v>17766</v>
      </c>
      <c r="F17776" s="7">
        <v>4.2926325999999999E-6</v>
      </c>
    </row>
    <row r="17777" spans="2:6" x14ac:dyDescent="0.25">
      <c r="B17777">
        <v>17767</v>
      </c>
      <c r="C17777">
        <v>3.6438599000000002E-2</v>
      </c>
      <c r="E17777">
        <v>17767</v>
      </c>
      <c r="F17777" s="7">
        <v>3.7184149000000001E-6</v>
      </c>
    </row>
    <row r="17778" spans="2:6" x14ac:dyDescent="0.25">
      <c r="B17778">
        <v>17768</v>
      </c>
      <c r="C17778">
        <v>3.6052262000000002E-2</v>
      </c>
      <c r="E17778">
        <v>17768</v>
      </c>
      <c r="F17778" s="7">
        <v>3.2404059000000002E-6</v>
      </c>
    </row>
    <row r="17779" spans="2:6" x14ac:dyDescent="0.25">
      <c r="B17779">
        <v>17769</v>
      </c>
      <c r="C17779">
        <v>3.5666695999999998E-2</v>
      </c>
      <c r="E17779">
        <v>17769</v>
      </c>
      <c r="F17779" s="7">
        <v>2.7657929999999999E-6</v>
      </c>
    </row>
    <row r="17780" spans="2:6" x14ac:dyDescent="0.25">
      <c r="B17780">
        <v>17770</v>
      </c>
      <c r="C17780">
        <v>3.5280003999999997E-2</v>
      </c>
      <c r="E17780">
        <v>17770</v>
      </c>
      <c r="F17780" s="7">
        <v>2.3426562999999999E-6</v>
      </c>
    </row>
    <row r="17781" spans="2:6" x14ac:dyDescent="0.25">
      <c r="B17781">
        <v>17771</v>
      </c>
      <c r="C17781">
        <v>3.4896262999999997E-2</v>
      </c>
      <c r="E17781">
        <v>17771</v>
      </c>
      <c r="F17781" s="7">
        <v>1.9518498999999998E-6</v>
      </c>
    </row>
    <row r="17782" spans="2:6" x14ac:dyDescent="0.25">
      <c r="B17782">
        <v>17772</v>
      </c>
      <c r="C17782">
        <v>3.4511417000000003E-2</v>
      </c>
      <c r="E17782">
        <v>17772</v>
      </c>
      <c r="F17782" s="7">
        <v>1.6191396999999999E-6</v>
      </c>
    </row>
    <row r="17783" spans="2:6" x14ac:dyDescent="0.25">
      <c r="B17783">
        <v>17773</v>
      </c>
      <c r="C17783">
        <v>3.4129033000000003E-2</v>
      </c>
      <c r="E17783">
        <v>17773</v>
      </c>
      <c r="F17783" s="7">
        <v>1.3223830999999999E-6</v>
      </c>
    </row>
    <row r="17784" spans="2:6" x14ac:dyDescent="0.25">
      <c r="B17784">
        <v>17774</v>
      </c>
      <c r="C17784">
        <v>3.3746213999999997E-2</v>
      </c>
      <c r="E17784">
        <v>17774</v>
      </c>
      <c r="F17784" s="7">
        <v>1.0834624000000001E-6</v>
      </c>
    </row>
    <row r="17785" spans="2:6" x14ac:dyDescent="0.25">
      <c r="B17785">
        <v>17775</v>
      </c>
      <c r="C17785">
        <v>3.3364402000000001E-2</v>
      </c>
      <c r="E17785">
        <v>17775</v>
      </c>
      <c r="F17785" s="7">
        <v>8.6617100000000001E-7</v>
      </c>
    </row>
    <row r="17786" spans="2:6" x14ac:dyDescent="0.25">
      <c r="B17786">
        <v>17776</v>
      </c>
      <c r="C17786">
        <v>3.2985295999999997E-2</v>
      </c>
      <c r="E17786">
        <v>17776</v>
      </c>
      <c r="F17786" s="7">
        <v>6.8665707000000005E-7</v>
      </c>
    </row>
    <row r="17787" spans="2:6" x14ac:dyDescent="0.25">
      <c r="B17787">
        <v>17777</v>
      </c>
      <c r="C17787">
        <v>3.2605408000000002E-2</v>
      </c>
      <c r="E17787">
        <v>17777</v>
      </c>
      <c r="F17787" s="7">
        <v>5.3439899999999999E-7</v>
      </c>
    </row>
    <row r="17788" spans="2:6" x14ac:dyDescent="0.25">
      <c r="B17788">
        <v>17778</v>
      </c>
      <c r="C17788">
        <v>3.2226689000000003E-2</v>
      </c>
      <c r="E17788">
        <v>17778</v>
      </c>
      <c r="F17788" s="7">
        <v>4.1355619E-7</v>
      </c>
    </row>
    <row r="17789" spans="2:6" x14ac:dyDescent="0.25">
      <c r="B17789">
        <v>17779</v>
      </c>
      <c r="C17789">
        <v>3.1848595E-2</v>
      </c>
      <c r="E17789">
        <v>17779</v>
      </c>
      <c r="F17789" s="7">
        <v>3.1548446999999998E-7</v>
      </c>
    </row>
    <row r="17790" spans="2:6" x14ac:dyDescent="0.25">
      <c r="B17790">
        <v>17780</v>
      </c>
      <c r="C17790">
        <v>3.1471798000000002E-2</v>
      </c>
      <c r="E17790">
        <v>17780</v>
      </c>
      <c r="F17790" s="7">
        <v>2.3577483E-7</v>
      </c>
    </row>
    <row r="17791" spans="2:6" x14ac:dyDescent="0.25">
      <c r="B17791">
        <v>17781</v>
      </c>
      <c r="C17791">
        <v>3.1095785000000001E-2</v>
      </c>
      <c r="E17791">
        <v>17781</v>
      </c>
      <c r="F17791" s="7">
        <v>1.7686818999999999E-7</v>
      </c>
    </row>
    <row r="17792" spans="2:6" x14ac:dyDescent="0.25">
      <c r="B17792">
        <v>17782</v>
      </c>
      <c r="C17792">
        <v>3.0721022000000001E-2</v>
      </c>
      <c r="E17792">
        <v>17782</v>
      </c>
      <c r="F17792" s="7">
        <v>1.2872586999999999E-7</v>
      </c>
    </row>
    <row r="17793" spans="2:6" x14ac:dyDescent="0.25">
      <c r="B17793">
        <v>17783</v>
      </c>
      <c r="C17793">
        <v>3.0346186000000001E-2</v>
      </c>
      <c r="E17793">
        <v>17783</v>
      </c>
      <c r="F17793" s="7">
        <v>9.4084809999999997E-8</v>
      </c>
    </row>
    <row r="17794" spans="2:6" x14ac:dyDescent="0.25">
      <c r="B17794">
        <v>17784</v>
      </c>
      <c r="C17794">
        <v>2.9971699000000001E-2</v>
      </c>
      <c r="E17794">
        <v>17784</v>
      </c>
      <c r="F17794" s="7">
        <v>6.7204728999999995E-8</v>
      </c>
    </row>
    <row r="17795" spans="2:6" x14ac:dyDescent="0.25">
      <c r="B17795">
        <v>17785</v>
      </c>
      <c r="C17795">
        <v>2.9596714999999999E-2</v>
      </c>
      <c r="E17795">
        <v>17785</v>
      </c>
      <c r="F17795" s="7">
        <v>4.7967472999999997E-8</v>
      </c>
    </row>
    <row r="17796" spans="2:6" x14ac:dyDescent="0.25">
      <c r="B17796">
        <v>17786</v>
      </c>
      <c r="C17796">
        <v>2.9221939999999998E-2</v>
      </c>
      <c r="E17796">
        <v>17786</v>
      </c>
      <c r="F17796" s="7">
        <v>3.3603998999999997E-8</v>
      </c>
    </row>
    <row r="17797" spans="2:6" x14ac:dyDescent="0.25">
      <c r="B17797">
        <v>17787</v>
      </c>
      <c r="C17797">
        <v>2.8845328E-2</v>
      </c>
      <c r="E17797">
        <v>17787</v>
      </c>
      <c r="F17797" s="7">
        <v>2.3118143000000002E-8</v>
      </c>
    </row>
    <row r="17798" spans="2:6" x14ac:dyDescent="0.25">
      <c r="B17798">
        <v>17788</v>
      </c>
      <c r="C17798">
        <v>2.8467301E-2</v>
      </c>
      <c r="E17798">
        <v>17788</v>
      </c>
      <c r="F17798" s="7">
        <v>1.5546592999999999E-8</v>
      </c>
    </row>
    <row r="17799" spans="2:6" x14ac:dyDescent="0.25">
      <c r="B17799">
        <v>17789</v>
      </c>
      <c r="C17799">
        <v>2.8087768999999999E-2</v>
      </c>
      <c r="E17799">
        <v>17789</v>
      </c>
      <c r="F17799" s="7">
        <v>1.0477246000000001E-8</v>
      </c>
    </row>
    <row r="17800" spans="2:6" x14ac:dyDescent="0.25">
      <c r="B17800">
        <v>17790</v>
      </c>
      <c r="C17800">
        <v>2.7706081E-2</v>
      </c>
      <c r="E17800">
        <v>17790</v>
      </c>
      <c r="F17800" s="7">
        <v>6.9647997999999997E-9</v>
      </c>
    </row>
    <row r="17801" spans="2:6" x14ac:dyDescent="0.25">
      <c r="B17801">
        <v>17791</v>
      </c>
      <c r="C17801">
        <v>2.7321583E-2</v>
      </c>
      <c r="E17801">
        <v>17791</v>
      </c>
      <c r="F17801" s="7">
        <v>4.5345428999999996E-9</v>
      </c>
    </row>
    <row r="17802" spans="2:6" x14ac:dyDescent="0.25">
      <c r="B17802">
        <v>17792</v>
      </c>
      <c r="C17802">
        <v>2.6930375999999999E-2</v>
      </c>
      <c r="E17802">
        <v>17792</v>
      </c>
      <c r="F17802" s="7">
        <v>2.9196667999999999E-9</v>
      </c>
    </row>
    <row r="17803" spans="2:6" x14ac:dyDescent="0.25">
      <c r="B17803">
        <v>17793</v>
      </c>
      <c r="C17803">
        <v>2.6517144999999999E-2</v>
      </c>
      <c r="E17803">
        <v>17793</v>
      </c>
      <c r="F17803" s="7">
        <v>1.8568499E-9</v>
      </c>
    </row>
    <row r="17804" spans="2:6" x14ac:dyDescent="0.25">
      <c r="B17804">
        <v>17794</v>
      </c>
      <c r="C17804">
        <v>5.1154212999999997E-2</v>
      </c>
      <c r="E17804">
        <v>17794</v>
      </c>
      <c r="F17804" s="7">
        <v>1.7109860000000001E-9</v>
      </c>
    </row>
    <row r="17805" spans="2:6" x14ac:dyDescent="0.25">
      <c r="B17805">
        <v>17795</v>
      </c>
      <c r="C17805">
        <v>5.0950572E-2</v>
      </c>
      <c r="E17805">
        <v>17795</v>
      </c>
      <c r="F17805" s="7">
        <v>3.4399823999999999E-9</v>
      </c>
    </row>
    <row r="17806" spans="2:6" x14ac:dyDescent="0.25">
      <c r="B17806">
        <v>17796</v>
      </c>
      <c r="C17806">
        <v>5.0605145999999997E-2</v>
      </c>
      <c r="E17806">
        <v>17796</v>
      </c>
      <c r="F17806" s="7">
        <v>6.5742482000000004E-9</v>
      </c>
    </row>
    <row r="17807" spans="2:6" x14ac:dyDescent="0.25">
      <c r="B17807">
        <v>17797</v>
      </c>
      <c r="C17807">
        <v>5.0307625000000002E-2</v>
      </c>
      <c r="E17807">
        <v>17797</v>
      </c>
      <c r="F17807" s="7">
        <v>1.1940614E-8</v>
      </c>
    </row>
    <row r="17808" spans="2:6" x14ac:dyDescent="0.25">
      <c r="B17808">
        <v>17798</v>
      </c>
      <c r="C17808">
        <v>4.9946972999999999E-2</v>
      </c>
      <c r="E17808">
        <v>17798</v>
      </c>
      <c r="F17808" s="7">
        <v>2.1178515000000001E-8</v>
      </c>
    </row>
    <row r="17809" spans="2:6" x14ac:dyDescent="0.25">
      <c r="B17809">
        <v>17799</v>
      </c>
      <c r="C17809">
        <v>4.9594023000000001E-2</v>
      </c>
      <c r="E17809">
        <v>17799</v>
      </c>
      <c r="F17809" s="7">
        <v>3.6093364000000001E-8</v>
      </c>
    </row>
    <row r="17810" spans="2:6" x14ac:dyDescent="0.25">
      <c r="B17810">
        <v>17800</v>
      </c>
      <c r="C17810">
        <v>4.9228559999999998E-2</v>
      </c>
      <c r="E17810">
        <v>17800</v>
      </c>
      <c r="F17810" s="7">
        <v>5.7804513000000001E-8</v>
      </c>
    </row>
    <row r="17811" spans="2:6" x14ac:dyDescent="0.25">
      <c r="B17811">
        <v>17801</v>
      </c>
      <c r="C17811">
        <v>4.8864630999999999E-2</v>
      </c>
      <c r="E17811">
        <v>17801</v>
      </c>
      <c r="F17811" s="7">
        <v>9.2724532000000001E-8</v>
      </c>
    </row>
    <row r="17812" spans="2:6" x14ac:dyDescent="0.25">
      <c r="B17812">
        <v>17802</v>
      </c>
      <c r="C17812">
        <v>4.8498568999999998E-2</v>
      </c>
      <c r="E17812">
        <v>17802</v>
      </c>
      <c r="F17812" s="7">
        <v>1.4368522000000001E-7</v>
      </c>
    </row>
    <row r="17813" spans="2:6" x14ac:dyDescent="0.25">
      <c r="B17813">
        <v>17803</v>
      </c>
      <c r="C17813">
        <v>4.8126262000000003E-2</v>
      </c>
      <c r="E17813">
        <v>17803</v>
      </c>
      <c r="F17813" s="7">
        <v>2.0597744E-7</v>
      </c>
    </row>
    <row r="17814" spans="2:6" x14ac:dyDescent="0.25">
      <c r="B17814">
        <v>17804</v>
      </c>
      <c r="C17814">
        <v>4.7758312999999997E-2</v>
      </c>
      <c r="E17814">
        <v>17804</v>
      </c>
      <c r="F17814" s="7">
        <v>3.0441303999999997E-7</v>
      </c>
    </row>
    <row r="17815" spans="2:6" x14ac:dyDescent="0.25">
      <c r="B17815">
        <v>17805</v>
      </c>
      <c r="C17815">
        <v>4.7390500000000002E-2</v>
      </c>
      <c r="E17815">
        <v>17805</v>
      </c>
      <c r="F17815" s="7">
        <v>4.3571761E-7</v>
      </c>
    </row>
    <row r="17816" spans="2:6" x14ac:dyDescent="0.25">
      <c r="B17816">
        <v>17806</v>
      </c>
      <c r="C17816">
        <v>4.7022275000000002E-2</v>
      </c>
      <c r="E17816">
        <v>17806</v>
      </c>
      <c r="F17816" s="7">
        <v>5.9647601000000004E-7</v>
      </c>
    </row>
    <row r="17817" spans="2:6" x14ac:dyDescent="0.25">
      <c r="B17817">
        <v>17807</v>
      </c>
      <c r="C17817">
        <v>4.6660898999999999E-2</v>
      </c>
      <c r="E17817">
        <v>17807</v>
      </c>
      <c r="F17817" s="7">
        <v>7.9755950999999997E-7</v>
      </c>
    </row>
    <row r="17818" spans="2:6" x14ac:dyDescent="0.25">
      <c r="B17818">
        <v>17808</v>
      </c>
      <c r="C17818">
        <v>4.6295826999999998E-2</v>
      </c>
      <c r="E17818">
        <v>17808</v>
      </c>
      <c r="F17818" s="7">
        <v>1.0575307E-6</v>
      </c>
    </row>
    <row r="17819" spans="2:6" x14ac:dyDescent="0.25">
      <c r="B17819">
        <v>17809</v>
      </c>
      <c r="C17819">
        <v>4.5931814000000001E-2</v>
      </c>
      <c r="E17819">
        <v>17809</v>
      </c>
      <c r="F17819" s="7">
        <v>1.3540336E-6</v>
      </c>
    </row>
    <row r="17820" spans="2:6" x14ac:dyDescent="0.25">
      <c r="B17820">
        <v>17810</v>
      </c>
      <c r="C17820">
        <v>4.5565561999999997E-2</v>
      </c>
      <c r="E17820">
        <v>17810</v>
      </c>
      <c r="F17820" s="7">
        <v>1.7362598000000001E-6</v>
      </c>
    </row>
    <row r="17821" spans="2:6" x14ac:dyDescent="0.25">
      <c r="B17821">
        <v>17811</v>
      </c>
      <c r="C17821">
        <v>4.5197015E-2</v>
      </c>
      <c r="E17821">
        <v>17811</v>
      </c>
      <c r="F17821" s="7">
        <v>2.1785961E-6</v>
      </c>
    </row>
    <row r="17822" spans="2:6" x14ac:dyDescent="0.25">
      <c r="B17822">
        <v>17812</v>
      </c>
      <c r="C17822">
        <v>4.4827736999999999E-2</v>
      </c>
      <c r="E17822">
        <v>17812</v>
      </c>
      <c r="F17822" s="7">
        <v>2.6375700999999999E-6</v>
      </c>
    </row>
    <row r="17823" spans="2:6" x14ac:dyDescent="0.25">
      <c r="B17823">
        <v>17813</v>
      </c>
      <c r="C17823">
        <v>4.4459851000000002E-2</v>
      </c>
      <c r="E17823">
        <v>17813</v>
      </c>
      <c r="F17823" s="7">
        <v>3.1688036E-6</v>
      </c>
    </row>
    <row r="17824" spans="2:6" x14ac:dyDescent="0.25">
      <c r="B17824">
        <v>17814</v>
      </c>
      <c r="C17824">
        <v>4.4090572000000001E-2</v>
      </c>
      <c r="E17824">
        <v>17814</v>
      </c>
      <c r="F17824" s="7">
        <v>3.7241360000000002E-6</v>
      </c>
    </row>
    <row r="17825" spans="2:6" x14ac:dyDescent="0.25">
      <c r="B17825">
        <v>17815</v>
      </c>
      <c r="C17825">
        <v>4.3718932000000002E-2</v>
      </c>
      <c r="E17825">
        <v>17815</v>
      </c>
      <c r="F17825" s="7">
        <v>4.3438994000000004E-6</v>
      </c>
    </row>
    <row r="17826" spans="2:6" x14ac:dyDescent="0.25">
      <c r="B17826">
        <v>17816</v>
      </c>
      <c r="C17826">
        <v>4.3344652999999997E-2</v>
      </c>
      <c r="E17826">
        <v>17816</v>
      </c>
      <c r="F17826" s="7">
        <v>4.9907194000000004E-6</v>
      </c>
    </row>
    <row r="17827" spans="2:6" x14ac:dyDescent="0.25">
      <c r="B17827">
        <v>17817</v>
      </c>
      <c r="C17827">
        <v>4.2968491999999997E-2</v>
      </c>
      <c r="E17827">
        <v>17817</v>
      </c>
      <c r="F17827" s="7">
        <v>5.5551456999999997E-6</v>
      </c>
    </row>
    <row r="17828" spans="2:6" x14ac:dyDescent="0.25">
      <c r="B17828">
        <v>17818</v>
      </c>
      <c r="C17828">
        <v>4.2590088999999998E-2</v>
      </c>
      <c r="E17828">
        <v>17818</v>
      </c>
      <c r="F17828" s="7">
        <v>6.0885064999999997E-6</v>
      </c>
    </row>
    <row r="17829" spans="2:6" x14ac:dyDescent="0.25">
      <c r="B17829">
        <v>17819</v>
      </c>
      <c r="C17829">
        <v>4.2212583999999997E-2</v>
      </c>
      <c r="E17829">
        <v>17819</v>
      </c>
      <c r="F17829" s="7">
        <v>6.8137664999999999E-6</v>
      </c>
    </row>
    <row r="17830" spans="2:6" x14ac:dyDescent="0.25">
      <c r="B17830">
        <v>17820</v>
      </c>
      <c r="C17830">
        <v>4.1832871000000001E-2</v>
      </c>
      <c r="E17830">
        <v>17820</v>
      </c>
      <c r="F17830" s="7">
        <v>7.2976478999999999E-6</v>
      </c>
    </row>
    <row r="17831" spans="2:6" x14ac:dyDescent="0.25">
      <c r="B17831">
        <v>17821</v>
      </c>
      <c r="C17831">
        <v>4.14548E-2</v>
      </c>
      <c r="E17831">
        <v>17821</v>
      </c>
      <c r="F17831" s="7">
        <v>7.7475198999999997E-6</v>
      </c>
    </row>
    <row r="17832" spans="2:6" x14ac:dyDescent="0.25">
      <c r="B17832">
        <v>17822</v>
      </c>
      <c r="C17832">
        <v>4.1077951000000001E-2</v>
      </c>
      <c r="E17832">
        <v>17822</v>
      </c>
      <c r="F17832" s="7">
        <v>8.2221259999999999E-6</v>
      </c>
    </row>
    <row r="17833" spans="2:6" x14ac:dyDescent="0.25">
      <c r="B17833">
        <v>17823</v>
      </c>
      <c r="C17833">
        <v>4.0699829999999999E-2</v>
      </c>
      <c r="E17833">
        <v>17823</v>
      </c>
      <c r="F17833" s="7">
        <v>8.5162809999999998E-6</v>
      </c>
    </row>
    <row r="17834" spans="2:6" x14ac:dyDescent="0.25">
      <c r="B17834">
        <v>17824</v>
      </c>
      <c r="C17834">
        <v>4.0321548999999998E-2</v>
      </c>
      <c r="E17834">
        <v>17824</v>
      </c>
      <c r="F17834" s="7">
        <v>8.9027901999999997E-6</v>
      </c>
    </row>
    <row r="17835" spans="2:6" x14ac:dyDescent="0.25">
      <c r="B17835">
        <v>17825</v>
      </c>
      <c r="C17835">
        <v>3.9944085999999997E-2</v>
      </c>
      <c r="E17835">
        <v>17825</v>
      </c>
      <c r="F17835" s="7">
        <v>8.9432866999999992E-6</v>
      </c>
    </row>
    <row r="17836" spans="2:6" x14ac:dyDescent="0.25">
      <c r="B17836">
        <v>17826</v>
      </c>
      <c r="C17836">
        <v>3.9567874000000003E-2</v>
      </c>
      <c r="E17836">
        <v>17826</v>
      </c>
      <c r="F17836" s="7">
        <v>9.0310614000000004E-6</v>
      </c>
    </row>
    <row r="17837" spans="2:6" x14ac:dyDescent="0.25">
      <c r="B17837">
        <v>17827</v>
      </c>
      <c r="C17837">
        <v>3.9189237000000002E-2</v>
      </c>
      <c r="E17837">
        <v>17827</v>
      </c>
      <c r="F17837" s="7">
        <v>8.8649892000000005E-6</v>
      </c>
    </row>
    <row r="17838" spans="2:6" x14ac:dyDescent="0.25">
      <c r="B17838">
        <v>17828</v>
      </c>
      <c r="C17838">
        <v>3.8811290999999998E-2</v>
      </c>
      <c r="E17838">
        <v>17828</v>
      </c>
      <c r="F17838" s="7">
        <v>8.7332779999999997E-6</v>
      </c>
    </row>
    <row r="17839" spans="2:6" x14ac:dyDescent="0.25">
      <c r="B17839">
        <v>17829</v>
      </c>
      <c r="C17839">
        <v>3.8432886999999999E-2</v>
      </c>
      <c r="E17839">
        <v>17829</v>
      </c>
      <c r="F17839" s="7">
        <v>8.4024435E-6</v>
      </c>
    </row>
    <row r="17840" spans="2:6" x14ac:dyDescent="0.25">
      <c r="B17840">
        <v>17830</v>
      </c>
      <c r="C17840">
        <v>3.8053816999999997E-2</v>
      </c>
      <c r="E17840">
        <v>17830</v>
      </c>
      <c r="F17840" s="7">
        <v>8.0614980000000002E-6</v>
      </c>
    </row>
    <row r="17841" spans="2:6" x14ac:dyDescent="0.25">
      <c r="B17841">
        <v>17831</v>
      </c>
      <c r="C17841">
        <v>3.7674625000000003E-2</v>
      </c>
      <c r="E17841">
        <v>17831</v>
      </c>
      <c r="F17841" s="7">
        <v>7.6911247000000002E-6</v>
      </c>
    </row>
    <row r="17842" spans="2:6" x14ac:dyDescent="0.25">
      <c r="B17842">
        <v>17832</v>
      </c>
      <c r="C17842">
        <v>3.7293936999999999E-2</v>
      </c>
      <c r="E17842">
        <v>17832</v>
      </c>
      <c r="F17842" s="7">
        <v>7.1236221999999999E-6</v>
      </c>
    </row>
    <row r="17843" spans="2:6" x14ac:dyDescent="0.25">
      <c r="B17843">
        <v>17833</v>
      </c>
      <c r="C17843">
        <v>3.6915360000000001E-2</v>
      </c>
      <c r="E17843">
        <v>17833</v>
      </c>
      <c r="F17843" s="7">
        <v>6.5913991999999998E-6</v>
      </c>
    </row>
    <row r="17844" spans="2:6" x14ac:dyDescent="0.25">
      <c r="B17844">
        <v>17834</v>
      </c>
      <c r="C17844">
        <v>3.6536101000000001E-2</v>
      </c>
      <c r="E17844">
        <v>17834</v>
      </c>
      <c r="F17844" s="7">
        <v>6.0074746999999998E-6</v>
      </c>
    </row>
    <row r="17845" spans="2:6" x14ac:dyDescent="0.25">
      <c r="B17845">
        <v>17835</v>
      </c>
      <c r="C17845">
        <v>3.6158224000000003E-2</v>
      </c>
      <c r="E17845">
        <v>17835</v>
      </c>
      <c r="F17845" s="7">
        <v>5.4486479000000003E-6</v>
      </c>
    </row>
    <row r="17846" spans="2:6" x14ac:dyDescent="0.25">
      <c r="B17846">
        <v>17836</v>
      </c>
      <c r="C17846">
        <v>3.5780349000000003E-2</v>
      </c>
      <c r="E17846">
        <v>17836</v>
      </c>
      <c r="F17846" s="7">
        <v>4.9028723999999999E-6</v>
      </c>
    </row>
    <row r="17847" spans="2:6" x14ac:dyDescent="0.25">
      <c r="B17847">
        <v>17837</v>
      </c>
      <c r="C17847">
        <v>3.5403059000000001E-2</v>
      </c>
      <c r="E17847">
        <v>17837</v>
      </c>
      <c r="F17847" s="7">
        <v>4.3325802E-6</v>
      </c>
    </row>
    <row r="17848" spans="2:6" x14ac:dyDescent="0.25">
      <c r="B17848">
        <v>17838</v>
      </c>
      <c r="C17848">
        <v>3.5024487999999999E-2</v>
      </c>
      <c r="E17848">
        <v>17838</v>
      </c>
      <c r="F17848" s="7">
        <v>3.7643126000000001E-6</v>
      </c>
    </row>
    <row r="17849" spans="2:6" x14ac:dyDescent="0.25">
      <c r="B17849">
        <v>17839</v>
      </c>
      <c r="C17849">
        <v>3.4645440999999999E-2</v>
      </c>
      <c r="E17849">
        <v>17839</v>
      </c>
      <c r="F17849" s="7">
        <v>3.2851025999999998E-6</v>
      </c>
    </row>
    <row r="17850" spans="2:6" x14ac:dyDescent="0.25">
      <c r="B17850">
        <v>17840</v>
      </c>
      <c r="C17850">
        <v>3.4266746000000001E-2</v>
      </c>
      <c r="E17850">
        <v>17840</v>
      </c>
      <c r="F17850" s="7">
        <v>2.7917721000000001E-6</v>
      </c>
    </row>
    <row r="17851" spans="2:6" x14ac:dyDescent="0.25">
      <c r="B17851">
        <v>17841</v>
      </c>
      <c r="C17851">
        <v>3.3887760000000003E-2</v>
      </c>
      <c r="E17851">
        <v>17841</v>
      </c>
      <c r="F17851" s="7">
        <v>2.3678316999999998E-6</v>
      </c>
    </row>
    <row r="17852" spans="2:6" x14ac:dyDescent="0.25">
      <c r="B17852">
        <v>17842</v>
      </c>
      <c r="C17852">
        <v>3.3509697999999997E-2</v>
      </c>
      <c r="E17852">
        <v>17842</v>
      </c>
      <c r="F17852" s="7">
        <v>1.9667767000000001E-6</v>
      </c>
    </row>
    <row r="17853" spans="2:6" x14ac:dyDescent="0.25">
      <c r="B17853">
        <v>17843</v>
      </c>
      <c r="C17853">
        <v>3.3132788000000003E-2</v>
      </c>
      <c r="E17853">
        <v>17843</v>
      </c>
      <c r="F17853" s="7">
        <v>1.6269172999999999E-6</v>
      </c>
    </row>
    <row r="17854" spans="2:6" x14ac:dyDescent="0.25">
      <c r="B17854">
        <v>17844</v>
      </c>
      <c r="C17854">
        <v>3.2757368000000002E-2</v>
      </c>
      <c r="E17854">
        <v>17844</v>
      </c>
      <c r="F17854" s="7">
        <v>1.3342892000000001E-6</v>
      </c>
    </row>
    <row r="17855" spans="2:6" x14ac:dyDescent="0.25">
      <c r="B17855">
        <v>17845</v>
      </c>
      <c r="C17855">
        <v>3.2383002000000001E-2</v>
      </c>
      <c r="E17855">
        <v>17845</v>
      </c>
      <c r="F17855" s="7">
        <v>1.0823062E-6</v>
      </c>
    </row>
    <row r="17856" spans="2:6" x14ac:dyDescent="0.25">
      <c r="B17856">
        <v>17846</v>
      </c>
      <c r="C17856">
        <v>3.2009900000000001E-2</v>
      </c>
      <c r="E17856">
        <v>17846</v>
      </c>
      <c r="F17856" s="7">
        <v>8.6166696999999998E-7</v>
      </c>
    </row>
    <row r="17857" spans="2:6" x14ac:dyDescent="0.25">
      <c r="B17857">
        <v>17847</v>
      </c>
      <c r="C17857">
        <v>3.1636917000000001E-2</v>
      </c>
      <c r="E17857">
        <v>17847</v>
      </c>
      <c r="F17857" s="7">
        <v>6.8179681000000005E-7</v>
      </c>
    </row>
    <row r="17858" spans="2:6" x14ac:dyDescent="0.25">
      <c r="B17858">
        <v>17848</v>
      </c>
      <c r="C17858">
        <v>3.1263563000000001E-2</v>
      </c>
      <c r="E17858">
        <v>17848</v>
      </c>
      <c r="F17858" s="7">
        <v>5.3280506000000004E-7</v>
      </c>
    </row>
    <row r="17859" spans="2:6" x14ac:dyDescent="0.25">
      <c r="B17859">
        <v>17849</v>
      </c>
      <c r="C17859">
        <v>3.0891011999999999E-2</v>
      </c>
      <c r="E17859">
        <v>17849</v>
      </c>
      <c r="F17859" s="7">
        <v>4.0949190000000001E-7</v>
      </c>
    </row>
    <row r="17860" spans="2:6" x14ac:dyDescent="0.25">
      <c r="B17860">
        <v>17850</v>
      </c>
      <c r="C17860">
        <v>3.0520150999999999E-2</v>
      </c>
      <c r="E17860">
        <v>17850</v>
      </c>
      <c r="F17860" s="7">
        <v>3.1132420999999998E-7</v>
      </c>
    </row>
    <row r="17861" spans="2:6" x14ac:dyDescent="0.25">
      <c r="B17861">
        <v>17851</v>
      </c>
      <c r="C17861">
        <v>3.0150041999999998E-2</v>
      </c>
      <c r="E17861">
        <v>17851</v>
      </c>
      <c r="F17861" s="7">
        <v>2.3255006999999999E-7</v>
      </c>
    </row>
    <row r="17862" spans="2:6" x14ac:dyDescent="0.25">
      <c r="B17862">
        <v>17852</v>
      </c>
      <c r="C17862">
        <v>2.9780860999999999E-2</v>
      </c>
      <c r="E17862">
        <v>17852</v>
      </c>
      <c r="F17862" s="7">
        <v>1.7329434999999999E-7</v>
      </c>
    </row>
    <row r="17863" spans="2:6" x14ac:dyDescent="0.25">
      <c r="B17863">
        <v>17853</v>
      </c>
      <c r="C17863">
        <v>2.9412082999999999E-2</v>
      </c>
      <c r="E17863">
        <v>17853</v>
      </c>
      <c r="F17863" s="7">
        <v>1.2650238000000001E-7</v>
      </c>
    </row>
    <row r="17864" spans="2:6" x14ac:dyDescent="0.25">
      <c r="B17864">
        <v>17854</v>
      </c>
      <c r="C17864">
        <v>2.9044782000000002E-2</v>
      </c>
      <c r="E17864">
        <v>17854</v>
      </c>
      <c r="F17864" s="7">
        <v>9.0763782999999998E-8</v>
      </c>
    </row>
    <row r="17865" spans="2:6" x14ac:dyDescent="0.25">
      <c r="B17865">
        <v>17855</v>
      </c>
      <c r="C17865">
        <v>2.8677775999999999E-2</v>
      </c>
      <c r="E17865">
        <v>17855</v>
      </c>
      <c r="F17865" s="7">
        <v>6.5437453999999998E-8</v>
      </c>
    </row>
    <row r="17866" spans="2:6" x14ac:dyDescent="0.25">
      <c r="B17866">
        <v>17856</v>
      </c>
      <c r="C17866">
        <v>2.8312461000000001E-2</v>
      </c>
      <c r="E17866">
        <v>17856</v>
      </c>
      <c r="F17866" s="7">
        <v>4.6223625999999997E-8</v>
      </c>
    </row>
    <row r="17867" spans="2:6" x14ac:dyDescent="0.25">
      <c r="B17867">
        <v>17857</v>
      </c>
      <c r="C17867">
        <v>2.7946558E-2</v>
      </c>
      <c r="E17867">
        <v>17857</v>
      </c>
      <c r="F17867" s="7">
        <v>3.2230101000000001E-8</v>
      </c>
    </row>
    <row r="17868" spans="2:6" x14ac:dyDescent="0.25">
      <c r="B17868">
        <v>17858</v>
      </c>
      <c r="C17868">
        <v>2.7579651E-2</v>
      </c>
      <c r="E17868">
        <v>17858</v>
      </c>
      <c r="F17868" s="7">
        <v>2.2237375E-8</v>
      </c>
    </row>
    <row r="17869" spans="2:6" x14ac:dyDescent="0.25">
      <c r="B17869">
        <v>17859</v>
      </c>
      <c r="C17869">
        <v>2.7212299999999998E-2</v>
      </c>
      <c r="E17869">
        <v>17859</v>
      </c>
      <c r="F17869" s="7">
        <v>1.5038393999999999E-8</v>
      </c>
    </row>
    <row r="17870" spans="2:6" x14ac:dyDescent="0.25">
      <c r="B17870">
        <v>17860</v>
      </c>
      <c r="C17870">
        <v>2.6845266999999999E-2</v>
      </c>
      <c r="E17870">
        <v>17860</v>
      </c>
      <c r="F17870" s="7">
        <v>1.0082905E-8</v>
      </c>
    </row>
    <row r="17871" spans="2:6" x14ac:dyDescent="0.25">
      <c r="B17871">
        <v>17861</v>
      </c>
      <c r="C17871">
        <v>2.6479651999999999E-2</v>
      </c>
      <c r="E17871">
        <v>17861</v>
      </c>
      <c r="F17871" s="7">
        <v>6.5882709000000003E-9</v>
      </c>
    </row>
    <row r="17872" spans="2:6" x14ac:dyDescent="0.25">
      <c r="B17872">
        <v>17862</v>
      </c>
      <c r="C17872">
        <v>2.6131083999999999E-2</v>
      </c>
      <c r="E17872">
        <v>17862</v>
      </c>
      <c r="F17872" s="7">
        <v>4.3180065999999998E-9</v>
      </c>
    </row>
    <row r="17873" spans="2:6" x14ac:dyDescent="0.25">
      <c r="B17873">
        <v>17863</v>
      </c>
      <c r="C17873">
        <v>2.5813859000000001E-2</v>
      </c>
      <c r="E17873">
        <v>17863</v>
      </c>
      <c r="F17873" s="7">
        <v>2.7797872999999999E-9</v>
      </c>
    </row>
    <row r="17874" spans="2:6" x14ac:dyDescent="0.25">
      <c r="B17874">
        <v>17864</v>
      </c>
      <c r="C17874">
        <v>2.5539072999999999E-2</v>
      </c>
      <c r="E17874">
        <v>17864</v>
      </c>
      <c r="F17874" s="7">
        <v>1.7439715E-9</v>
      </c>
    </row>
    <row r="17875" spans="2:6" x14ac:dyDescent="0.25">
      <c r="B17875">
        <v>17865</v>
      </c>
      <c r="C17875">
        <v>4.9772460999999997E-2</v>
      </c>
      <c r="E17875">
        <v>17865</v>
      </c>
      <c r="F17875" s="7">
        <v>1.9256571000000001E-9</v>
      </c>
    </row>
    <row r="17876" spans="2:6" x14ac:dyDescent="0.25">
      <c r="B17876">
        <v>17866</v>
      </c>
      <c r="C17876">
        <v>4.9438566000000003E-2</v>
      </c>
      <c r="E17876">
        <v>17866</v>
      </c>
      <c r="F17876" s="7">
        <v>3.8986163E-9</v>
      </c>
    </row>
    <row r="17877" spans="2:6" x14ac:dyDescent="0.25">
      <c r="B17877">
        <v>17867</v>
      </c>
      <c r="C17877">
        <v>4.9068962000000001E-2</v>
      </c>
      <c r="E17877">
        <v>17867</v>
      </c>
      <c r="F17877" s="7">
        <v>7.3561034999999997E-9</v>
      </c>
    </row>
    <row r="17878" spans="2:6" x14ac:dyDescent="0.25">
      <c r="B17878">
        <v>17868</v>
      </c>
      <c r="C17878">
        <v>4.8720752999999999E-2</v>
      </c>
      <c r="E17878">
        <v>17868</v>
      </c>
      <c r="F17878" s="7">
        <v>1.3452367E-8</v>
      </c>
    </row>
    <row r="17879" spans="2:6" x14ac:dyDescent="0.25">
      <c r="B17879">
        <v>17869</v>
      </c>
      <c r="C17879">
        <v>4.836066E-2</v>
      </c>
      <c r="E17879">
        <v>17869</v>
      </c>
      <c r="F17879" s="7">
        <v>2.3278299000000001E-8</v>
      </c>
    </row>
    <row r="17880" spans="2:6" x14ac:dyDescent="0.25">
      <c r="B17880">
        <v>17870</v>
      </c>
      <c r="C17880">
        <v>4.8007220000000003E-2</v>
      </c>
      <c r="E17880">
        <v>17870</v>
      </c>
      <c r="F17880" s="7">
        <v>3.9608411999999999E-8</v>
      </c>
    </row>
    <row r="17881" spans="2:6" x14ac:dyDescent="0.25">
      <c r="B17881">
        <v>17871</v>
      </c>
      <c r="C17881">
        <v>4.7650419999999999E-2</v>
      </c>
      <c r="E17881">
        <v>17871</v>
      </c>
      <c r="F17881" s="7">
        <v>6.3936272999999995E-8</v>
      </c>
    </row>
    <row r="17882" spans="2:6" x14ac:dyDescent="0.25">
      <c r="B17882">
        <v>17872</v>
      </c>
      <c r="C17882">
        <v>4.7284660999999999E-2</v>
      </c>
      <c r="E17882">
        <v>17872</v>
      </c>
      <c r="F17882" s="7">
        <v>1.0030438999999999E-7</v>
      </c>
    </row>
    <row r="17883" spans="2:6" x14ac:dyDescent="0.25">
      <c r="B17883">
        <v>17873</v>
      </c>
      <c r="C17883">
        <v>4.6922555999999997E-2</v>
      </c>
      <c r="E17883">
        <v>17873</v>
      </c>
      <c r="F17883" s="7">
        <v>1.5369065E-7</v>
      </c>
    </row>
    <row r="17884" spans="2:6" x14ac:dyDescent="0.25">
      <c r="B17884">
        <v>17874</v>
      </c>
      <c r="C17884">
        <v>4.6561852000000001E-2</v>
      </c>
      <c r="E17884">
        <v>17874</v>
      </c>
      <c r="F17884" s="7">
        <v>2.2673077000000001E-7</v>
      </c>
    </row>
    <row r="17885" spans="2:6" x14ac:dyDescent="0.25">
      <c r="B17885">
        <v>17875</v>
      </c>
      <c r="C17885">
        <v>4.6200338000000001E-2</v>
      </c>
      <c r="E17885">
        <v>17875</v>
      </c>
      <c r="F17885" s="7">
        <v>3.3133414000000003E-7</v>
      </c>
    </row>
    <row r="17886" spans="2:6" x14ac:dyDescent="0.25">
      <c r="B17886">
        <v>17876</v>
      </c>
      <c r="C17886">
        <v>4.5839706000000001E-2</v>
      </c>
      <c r="E17886">
        <v>17876</v>
      </c>
      <c r="F17886" s="7">
        <v>4.6951557000000001E-7</v>
      </c>
    </row>
    <row r="17887" spans="2:6" x14ac:dyDescent="0.25">
      <c r="B17887">
        <v>17877</v>
      </c>
      <c r="C17887">
        <v>4.5478395999999997E-2</v>
      </c>
      <c r="E17887">
        <v>17877</v>
      </c>
      <c r="F17887" s="7">
        <v>6.4464276999999997E-7</v>
      </c>
    </row>
    <row r="17888" spans="2:6" x14ac:dyDescent="0.25">
      <c r="B17888">
        <v>17878</v>
      </c>
      <c r="C17888">
        <v>4.5119376000000003E-2</v>
      </c>
      <c r="E17888">
        <v>17878</v>
      </c>
      <c r="F17888" s="7">
        <v>8.6366280999999997E-7</v>
      </c>
    </row>
    <row r="17889" spans="2:6" x14ac:dyDescent="0.25">
      <c r="B17889">
        <v>17879</v>
      </c>
      <c r="C17889">
        <v>4.4759827000000002E-2</v>
      </c>
      <c r="E17889">
        <v>17879</v>
      </c>
      <c r="F17889" s="7">
        <v>1.1392829000000001E-6</v>
      </c>
    </row>
    <row r="17890" spans="2:6" x14ac:dyDescent="0.25">
      <c r="B17890">
        <v>17880</v>
      </c>
      <c r="C17890">
        <v>4.4397921E-2</v>
      </c>
      <c r="E17890">
        <v>17880</v>
      </c>
      <c r="F17890" s="7">
        <v>1.4483258999999999E-6</v>
      </c>
    </row>
    <row r="17891" spans="2:6" x14ac:dyDescent="0.25">
      <c r="B17891">
        <v>17881</v>
      </c>
      <c r="C17891">
        <v>4.403497E-2</v>
      </c>
      <c r="E17891">
        <v>17881</v>
      </c>
      <c r="F17891" s="7">
        <v>1.830245E-6</v>
      </c>
    </row>
    <row r="17892" spans="2:6" x14ac:dyDescent="0.25">
      <c r="B17892">
        <v>17882</v>
      </c>
      <c r="C17892">
        <v>4.3671151999999998E-2</v>
      </c>
      <c r="E17892">
        <v>17882</v>
      </c>
      <c r="F17892" s="7">
        <v>2.2761671999999999E-6</v>
      </c>
    </row>
    <row r="17893" spans="2:6" x14ac:dyDescent="0.25">
      <c r="B17893">
        <v>17883</v>
      </c>
      <c r="C17893">
        <v>4.3307294000000003E-2</v>
      </c>
      <c r="E17893">
        <v>17883</v>
      </c>
      <c r="F17893" s="7">
        <v>2.7949414999999999E-6</v>
      </c>
    </row>
    <row r="17894" spans="2:6" x14ac:dyDescent="0.25">
      <c r="B17894">
        <v>17884</v>
      </c>
      <c r="C17894">
        <v>4.2944162000000001E-2</v>
      </c>
      <c r="E17894">
        <v>17884</v>
      </c>
      <c r="F17894" s="7">
        <v>3.3656974000000001E-6</v>
      </c>
    </row>
    <row r="17895" spans="2:6" x14ac:dyDescent="0.25">
      <c r="B17895">
        <v>17885</v>
      </c>
      <c r="C17895">
        <v>4.2576733999999998E-2</v>
      </c>
      <c r="E17895">
        <v>17885</v>
      </c>
      <c r="F17895" s="7">
        <v>3.9041406000000003E-6</v>
      </c>
    </row>
    <row r="17896" spans="2:6" x14ac:dyDescent="0.25">
      <c r="B17896">
        <v>17886</v>
      </c>
      <c r="C17896">
        <v>4.2208773999999998E-2</v>
      </c>
      <c r="E17896">
        <v>17886</v>
      </c>
      <c r="F17896" s="7">
        <v>4.5378557E-6</v>
      </c>
    </row>
    <row r="17897" spans="2:6" x14ac:dyDescent="0.25">
      <c r="B17897">
        <v>17887</v>
      </c>
      <c r="C17897">
        <v>4.1837880000000001E-2</v>
      </c>
      <c r="E17897">
        <v>17887</v>
      </c>
      <c r="F17897" s="7">
        <v>5.1661722999999997E-6</v>
      </c>
    </row>
    <row r="17898" spans="2:6" x14ac:dyDescent="0.25">
      <c r="B17898">
        <v>17888</v>
      </c>
      <c r="C17898">
        <v>4.1468374000000002E-2</v>
      </c>
      <c r="E17898">
        <v>17888</v>
      </c>
      <c r="F17898" s="7">
        <v>5.7812489999999997E-6</v>
      </c>
    </row>
    <row r="17899" spans="2:6" x14ac:dyDescent="0.25">
      <c r="B17899">
        <v>17889</v>
      </c>
      <c r="C17899">
        <v>4.1096235000000002E-2</v>
      </c>
      <c r="E17899">
        <v>17889</v>
      </c>
      <c r="F17899" s="7">
        <v>6.3675604000000002E-6</v>
      </c>
    </row>
    <row r="17900" spans="2:6" x14ac:dyDescent="0.25">
      <c r="B17900">
        <v>17890</v>
      </c>
      <c r="C17900">
        <v>4.072485E-2</v>
      </c>
      <c r="E17900">
        <v>17890</v>
      </c>
      <c r="F17900" s="7">
        <v>7.1423798E-6</v>
      </c>
    </row>
    <row r="17901" spans="2:6" x14ac:dyDescent="0.25">
      <c r="B17901">
        <v>17891</v>
      </c>
      <c r="C17901">
        <v>4.0353791999999999E-2</v>
      </c>
      <c r="E17901">
        <v>17891</v>
      </c>
      <c r="F17901" s="7">
        <v>7.6416431000000007E-6</v>
      </c>
    </row>
    <row r="17902" spans="2:6" x14ac:dyDescent="0.25">
      <c r="B17902">
        <v>17892</v>
      </c>
      <c r="C17902">
        <v>3.9982025999999997E-2</v>
      </c>
      <c r="E17902">
        <v>17892</v>
      </c>
      <c r="F17902" s="7">
        <v>8.1539918000000001E-6</v>
      </c>
    </row>
    <row r="17903" spans="2:6" x14ac:dyDescent="0.25">
      <c r="B17903">
        <v>17893</v>
      </c>
      <c r="C17903">
        <v>3.9610592999999999E-2</v>
      </c>
      <c r="E17903">
        <v>17893</v>
      </c>
      <c r="F17903" s="7">
        <v>8.6160082000000003E-6</v>
      </c>
    </row>
    <row r="17904" spans="2:6" x14ac:dyDescent="0.25">
      <c r="B17904">
        <v>17894</v>
      </c>
      <c r="C17904">
        <v>3.9238390999999997E-2</v>
      </c>
      <c r="E17904">
        <v>17894</v>
      </c>
      <c r="F17904" s="7">
        <v>8.9631240999999995E-6</v>
      </c>
    </row>
    <row r="17905" spans="2:6" x14ac:dyDescent="0.25">
      <c r="B17905">
        <v>17895</v>
      </c>
      <c r="C17905">
        <v>3.8867423999999998E-2</v>
      </c>
      <c r="E17905">
        <v>17895</v>
      </c>
      <c r="F17905" s="7">
        <v>9.1221219000000005E-6</v>
      </c>
    </row>
    <row r="17906" spans="2:6" x14ac:dyDescent="0.25">
      <c r="B17906">
        <v>17896</v>
      </c>
      <c r="C17906">
        <v>3.8495560999999998E-2</v>
      </c>
      <c r="E17906">
        <v>17896</v>
      </c>
      <c r="F17906" s="7">
        <v>9.2796391E-6</v>
      </c>
    </row>
    <row r="17907" spans="2:6" x14ac:dyDescent="0.25">
      <c r="B17907">
        <v>17897</v>
      </c>
      <c r="C17907">
        <v>3.8124598000000003E-2</v>
      </c>
      <c r="E17907">
        <v>17897</v>
      </c>
      <c r="F17907" s="7">
        <v>9.4038088999999993E-6</v>
      </c>
    </row>
    <row r="17908" spans="2:6" x14ac:dyDescent="0.25">
      <c r="B17908">
        <v>17898</v>
      </c>
      <c r="C17908">
        <v>3.7752502E-2</v>
      </c>
      <c r="E17908">
        <v>17898</v>
      </c>
      <c r="F17908" s="7">
        <v>9.2507901000000005E-6</v>
      </c>
    </row>
    <row r="17909" spans="2:6" x14ac:dyDescent="0.25">
      <c r="B17909">
        <v>17899</v>
      </c>
      <c r="C17909">
        <v>3.7380688000000002E-2</v>
      </c>
      <c r="E17909">
        <v>17899</v>
      </c>
      <c r="F17909" s="7">
        <v>8.9572488000000004E-6</v>
      </c>
    </row>
    <row r="17910" spans="2:6" x14ac:dyDescent="0.25">
      <c r="B17910">
        <v>17900</v>
      </c>
      <c r="C17910">
        <v>3.7009922000000001E-2</v>
      </c>
      <c r="E17910">
        <v>17900</v>
      </c>
      <c r="F17910" s="7">
        <v>8.6805832999999995E-6</v>
      </c>
    </row>
    <row r="17911" spans="2:6" x14ac:dyDescent="0.25">
      <c r="B17911">
        <v>17901</v>
      </c>
      <c r="C17911">
        <v>3.6637351999999998E-2</v>
      </c>
      <c r="E17911">
        <v>17901</v>
      </c>
      <c r="F17911" s="7">
        <v>8.2715668000000004E-6</v>
      </c>
    </row>
    <row r="17912" spans="2:6" x14ac:dyDescent="0.25">
      <c r="B17912">
        <v>17902</v>
      </c>
      <c r="C17912">
        <v>3.6263920999999998E-2</v>
      </c>
      <c r="E17912">
        <v>17902</v>
      </c>
      <c r="F17912" s="7">
        <v>7.7993289999999993E-6</v>
      </c>
    </row>
    <row r="17913" spans="2:6" x14ac:dyDescent="0.25">
      <c r="B17913">
        <v>17903</v>
      </c>
      <c r="C17913">
        <v>3.5888198000000003E-2</v>
      </c>
      <c r="E17913">
        <v>17903</v>
      </c>
      <c r="F17913" s="7">
        <v>7.3105126999999996E-6</v>
      </c>
    </row>
    <row r="17914" spans="2:6" x14ac:dyDescent="0.25">
      <c r="B17914">
        <v>17904</v>
      </c>
      <c r="C17914">
        <v>3.5512890999999998E-2</v>
      </c>
      <c r="E17914">
        <v>17904</v>
      </c>
      <c r="F17914" s="7">
        <v>6.7469807999999998E-6</v>
      </c>
    </row>
    <row r="17915" spans="2:6" x14ac:dyDescent="0.25">
      <c r="B17915">
        <v>17905</v>
      </c>
      <c r="C17915">
        <v>3.5138564999999997E-2</v>
      </c>
      <c r="E17915">
        <v>17905</v>
      </c>
      <c r="F17915" s="7">
        <v>6.1841141999999996E-6</v>
      </c>
    </row>
    <row r="17916" spans="2:6" x14ac:dyDescent="0.25">
      <c r="B17916">
        <v>17906</v>
      </c>
      <c r="C17916">
        <v>3.4766524E-2</v>
      </c>
      <c r="E17916">
        <v>17906</v>
      </c>
      <c r="F17916" s="7">
        <v>5.5653963999999998E-6</v>
      </c>
    </row>
    <row r="17917" spans="2:6" x14ac:dyDescent="0.25">
      <c r="B17917">
        <v>17907</v>
      </c>
      <c r="C17917">
        <v>3.4395627999999998E-2</v>
      </c>
      <c r="E17917">
        <v>17907</v>
      </c>
      <c r="F17917" s="7">
        <v>4.9712574999999997E-6</v>
      </c>
    </row>
    <row r="17918" spans="2:6" x14ac:dyDescent="0.25">
      <c r="B17918">
        <v>17908</v>
      </c>
      <c r="C17918">
        <v>3.4024434999999999E-2</v>
      </c>
      <c r="E17918">
        <v>17908</v>
      </c>
      <c r="F17918" s="7">
        <v>4.4069180000000002E-6</v>
      </c>
    </row>
    <row r="17919" spans="2:6" x14ac:dyDescent="0.25">
      <c r="B17919">
        <v>17909</v>
      </c>
      <c r="C17919">
        <v>3.3653273999999997E-2</v>
      </c>
      <c r="E17919">
        <v>17909</v>
      </c>
      <c r="F17919" s="7">
        <v>3.8414161999999997E-6</v>
      </c>
    </row>
    <row r="17920" spans="2:6" x14ac:dyDescent="0.25">
      <c r="B17920">
        <v>17910</v>
      </c>
      <c r="C17920">
        <v>3.3280868999999998E-2</v>
      </c>
      <c r="E17920">
        <v>17910</v>
      </c>
      <c r="F17920" s="7">
        <v>3.3105847000000001E-6</v>
      </c>
    </row>
    <row r="17921" spans="2:6" x14ac:dyDescent="0.25">
      <c r="B17921">
        <v>17911</v>
      </c>
      <c r="C17921">
        <v>3.2909055999999999E-2</v>
      </c>
      <c r="E17921">
        <v>17911</v>
      </c>
      <c r="F17921" s="7">
        <v>2.8297590999999999E-6</v>
      </c>
    </row>
    <row r="17922" spans="2:6" x14ac:dyDescent="0.25">
      <c r="B17922">
        <v>17912</v>
      </c>
      <c r="C17922">
        <v>3.2537443999999999E-2</v>
      </c>
      <c r="E17922">
        <v>17912</v>
      </c>
      <c r="F17922" s="7">
        <v>2.3871270000000001E-6</v>
      </c>
    </row>
    <row r="17923" spans="2:6" x14ac:dyDescent="0.25">
      <c r="B17923">
        <v>17913</v>
      </c>
      <c r="C17923">
        <v>3.2166353000000002E-2</v>
      </c>
      <c r="E17923">
        <v>17913</v>
      </c>
      <c r="F17923" s="7">
        <v>1.9785721E-6</v>
      </c>
    </row>
    <row r="17924" spans="2:6" x14ac:dyDescent="0.25">
      <c r="B17924">
        <v>17914</v>
      </c>
      <c r="C17924">
        <v>3.1797016999999997E-2</v>
      </c>
      <c r="E17924">
        <v>17914</v>
      </c>
      <c r="F17924" s="7">
        <v>1.6319995000000001E-6</v>
      </c>
    </row>
    <row r="17925" spans="2:6" x14ac:dyDescent="0.25">
      <c r="B17925">
        <v>17915</v>
      </c>
      <c r="C17925">
        <v>3.1429716000000003E-2</v>
      </c>
      <c r="E17925">
        <v>17915</v>
      </c>
      <c r="F17925" s="7">
        <v>1.3546991E-6</v>
      </c>
    </row>
    <row r="17926" spans="2:6" x14ac:dyDescent="0.25">
      <c r="B17926">
        <v>17916</v>
      </c>
      <c r="C17926">
        <v>3.1061781E-2</v>
      </c>
      <c r="E17926">
        <v>17916</v>
      </c>
      <c r="F17926" s="7">
        <v>1.0706773E-6</v>
      </c>
    </row>
    <row r="17927" spans="2:6" x14ac:dyDescent="0.25">
      <c r="B17927">
        <v>17917</v>
      </c>
      <c r="C17927">
        <v>3.0694931000000002E-2</v>
      </c>
      <c r="E17927">
        <v>17917</v>
      </c>
      <c r="F17927" s="7">
        <v>8.5884443999999999E-7</v>
      </c>
    </row>
    <row r="17928" spans="2:6" x14ac:dyDescent="0.25">
      <c r="B17928">
        <v>17918</v>
      </c>
      <c r="C17928">
        <v>3.0328320999999998E-2</v>
      </c>
      <c r="E17928">
        <v>17918</v>
      </c>
      <c r="F17928" s="7">
        <v>6.7534323000000003E-7</v>
      </c>
    </row>
    <row r="17929" spans="2:6" x14ac:dyDescent="0.25">
      <c r="B17929">
        <v>17919</v>
      </c>
      <c r="C17929">
        <v>2.9962384000000002E-2</v>
      </c>
      <c r="E17929">
        <v>17919</v>
      </c>
      <c r="F17929" s="7">
        <v>5.2775268000000003E-7</v>
      </c>
    </row>
    <row r="17930" spans="2:6" x14ac:dyDescent="0.25">
      <c r="B17930">
        <v>17920</v>
      </c>
      <c r="C17930">
        <v>2.9597364000000001E-2</v>
      </c>
      <c r="E17930">
        <v>17920</v>
      </c>
      <c r="F17930" s="7">
        <v>4.0592532E-7</v>
      </c>
    </row>
    <row r="17931" spans="2:6" x14ac:dyDescent="0.25">
      <c r="B17931">
        <v>17921</v>
      </c>
      <c r="C17931">
        <v>2.9233031E-2</v>
      </c>
      <c r="E17931">
        <v>17921</v>
      </c>
      <c r="F17931" s="7">
        <v>3.0503643E-7</v>
      </c>
    </row>
    <row r="17932" spans="2:6" x14ac:dyDescent="0.25">
      <c r="B17932">
        <v>17922</v>
      </c>
      <c r="C17932">
        <v>2.8869353E-2</v>
      </c>
      <c r="E17932">
        <v>17922</v>
      </c>
      <c r="F17932" s="7">
        <v>2.2947823E-7</v>
      </c>
    </row>
    <row r="17933" spans="2:6" x14ac:dyDescent="0.25">
      <c r="B17933">
        <v>17923</v>
      </c>
      <c r="C17933">
        <v>2.8507270000000001E-2</v>
      </c>
      <c r="E17933">
        <v>17923</v>
      </c>
      <c r="F17933" s="7">
        <v>1.6912063999999999E-7</v>
      </c>
    </row>
    <row r="17934" spans="2:6" x14ac:dyDescent="0.25">
      <c r="B17934">
        <v>17924</v>
      </c>
      <c r="C17934">
        <v>2.8146050999999998E-2</v>
      </c>
      <c r="E17934">
        <v>17924</v>
      </c>
      <c r="F17934" s="7">
        <v>1.2368921999999999E-7</v>
      </c>
    </row>
    <row r="17935" spans="2:6" x14ac:dyDescent="0.25">
      <c r="B17935">
        <v>17925</v>
      </c>
      <c r="C17935">
        <v>2.7786458999999999E-2</v>
      </c>
      <c r="E17935">
        <v>17925</v>
      </c>
      <c r="F17935" s="7">
        <v>8.9550183999999997E-8</v>
      </c>
    </row>
    <row r="17936" spans="2:6" x14ac:dyDescent="0.25">
      <c r="B17936">
        <v>17926</v>
      </c>
      <c r="C17936">
        <v>2.7428671000000002E-2</v>
      </c>
      <c r="E17936">
        <v>17926</v>
      </c>
      <c r="F17936" s="7">
        <v>6.3996698999999994E-8</v>
      </c>
    </row>
    <row r="17937" spans="2:6" x14ac:dyDescent="0.25">
      <c r="B17937">
        <v>17927</v>
      </c>
      <c r="C17937">
        <v>2.7071643999999999E-2</v>
      </c>
      <c r="E17937">
        <v>17927</v>
      </c>
      <c r="F17937" s="7">
        <v>4.4583567000000002E-8</v>
      </c>
    </row>
    <row r="17938" spans="2:6" x14ac:dyDescent="0.25">
      <c r="B17938">
        <v>17928</v>
      </c>
      <c r="C17938">
        <v>2.6714997000000001E-2</v>
      </c>
      <c r="E17938">
        <v>17928</v>
      </c>
      <c r="F17938" s="7">
        <v>3.1310666000000001E-8</v>
      </c>
    </row>
    <row r="17939" spans="2:6" x14ac:dyDescent="0.25">
      <c r="B17939">
        <v>17929</v>
      </c>
      <c r="C17939">
        <v>2.6359014E-2</v>
      </c>
      <c r="E17939">
        <v>17929</v>
      </c>
      <c r="F17939" s="7">
        <v>2.1208463999999999E-8</v>
      </c>
    </row>
    <row r="17940" spans="2:6" x14ac:dyDescent="0.25">
      <c r="B17940">
        <v>17930</v>
      </c>
      <c r="C17940">
        <v>2.6003524E-2</v>
      </c>
      <c r="E17940">
        <v>17930</v>
      </c>
      <c r="F17940" s="7">
        <v>1.4490512E-8</v>
      </c>
    </row>
    <row r="17941" spans="2:6" x14ac:dyDescent="0.25">
      <c r="B17941">
        <v>17931</v>
      </c>
      <c r="C17941">
        <v>2.5649628000000001E-2</v>
      </c>
      <c r="E17941">
        <v>17931</v>
      </c>
      <c r="F17941" s="7">
        <v>9.6150020999999994E-9</v>
      </c>
    </row>
    <row r="17942" spans="2:6" x14ac:dyDescent="0.25">
      <c r="B17942">
        <v>17932</v>
      </c>
      <c r="C17942">
        <v>2.5299612999999999E-2</v>
      </c>
      <c r="E17942">
        <v>17932</v>
      </c>
      <c r="F17942" s="7">
        <v>6.2775785999999997E-9</v>
      </c>
    </row>
    <row r="17943" spans="2:6" x14ac:dyDescent="0.25">
      <c r="B17943">
        <v>17933</v>
      </c>
      <c r="C17943">
        <v>2.4970941999999999E-2</v>
      </c>
      <c r="E17943">
        <v>17933</v>
      </c>
      <c r="F17943" s="7">
        <v>4.0866224E-9</v>
      </c>
    </row>
    <row r="17944" spans="2:6" x14ac:dyDescent="0.25">
      <c r="B17944">
        <v>17934</v>
      </c>
      <c r="C17944">
        <v>2.4654536000000001E-2</v>
      </c>
      <c r="E17944">
        <v>17934</v>
      </c>
      <c r="F17944" s="7">
        <v>2.6038565999999999E-9</v>
      </c>
    </row>
    <row r="17945" spans="2:6" x14ac:dyDescent="0.25">
      <c r="B17945">
        <v>17935</v>
      </c>
      <c r="C17945">
        <v>4.8273003000000002E-2</v>
      </c>
      <c r="E17945">
        <v>17935</v>
      </c>
      <c r="F17945" s="7">
        <v>2.2303379000000001E-9</v>
      </c>
    </row>
    <row r="17946" spans="2:6" x14ac:dyDescent="0.25">
      <c r="B17946">
        <v>17936</v>
      </c>
      <c r="C17946">
        <v>4.7907572000000002E-2</v>
      </c>
      <c r="E17946">
        <v>17936</v>
      </c>
      <c r="F17946" s="7">
        <v>4.3767161999999998E-9</v>
      </c>
    </row>
    <row r="17947" spans="2:6" x14ac:dyDescent="0.25">
      <c r="B17947">
        <v>17937</v>
      </c>
      <c r="C17947">
        <v>4.7525458999999999E-2</v>
      </c>
      <c r="E17947">
        <v>17937</v>
      </c>
      <c r="F17947" s="7">
        <v>8.2515947999999999E-9</v>
      </c>
    </row>
    <row r="17948" spans="2:6" x14ac:dyDescent="0.25">
      <c r="B17948">
        <v>17938</v>
      </c>
      <c r="C17948">
        <v>4.7168832000000001E-2</v>
      </c>
      <c r="E17948">
        <v>17938</v>
      </c>
      <c r="F17948" s="7">
        <v>1.4784725E-8</v>
      </c>
    </row>
    <row r="17949" spans="2:6" x14ac:dyDescent="0.25">
      <c r="B17949">
        <v>17939</v>
      </c>
      <c r="C17949">
        <v>4.6811187999999997E-2</v>
      </c>
      <c r="E17949">
        <v>17939</v>
      </c>
      <c r="F17949" s="7">
        <v>2.5849596E-8</v>
      </c>
    </row>
    <row r="17950" spans="2:6" x14ac:dyDescent="0.25">
      <c r="B17950">
        <v>17940</v>
      </c>
      <c r="C17950">
        <v>4.6457635999999997E-2</v>
      </c>
      <c r="E17950">
        <v>17940</v>
      </c>
      <c r="F17950" s="7">
        <v>4.3975312999999999E-8</v>
      </c>
    </row>
    <row r="17951" spans="2:6" x14ac:dyDescent="0.25">
      <c r="B17951">
        <v>17941</v>
      </c>
      <c r="C17951">
        <v>4.6101845000000002E-2</v>
      </c>
      <c r="E17951">
        <v>17941</v>
      </c>
      <c r="F17951" s="7">
        <v>7.1239263999999998E-8</v>
      </c>
    </row>
    <row r="17952" spans="2:6" x14ac:dyDescent="0.25">
      <c r="B17952">
        <v>17942</v>
      </c>
      <c r="C17952">
        <v>4.5745824999999997E-2</v>
      </c>
      <c r="E17952">
        <v>17942</v>
      </c>
      <c r="F17952" s="7">
        <v>1.100777E-7</v>
      </c>
    </row>
    <row r="17953" spans="2:6" x14ac:dyDescent="0.25">
      <c r="B17953">
        <v>17943</v>
      </c>
      <c r="C17953">
        <v>4.5390601000000003E-2</v>
      </c>
      <c r="E17953">
        <v>17943</v>
      </c>
      <c r="F17953" s="7">
        <v>1.6645310000000001E-7</v>
      </c>
    </row>
    <row r="17954" spans="2:6" x14ac:dyDescent="0.25">
      <c r="B17954">
        <v>17944</v>
      </c>
      <c r="C17954">
        <v>4.5038657000000003E-2</v>
      </c>
      <c r="E17954">
        <v>17944</v>
      </c>
      <c r="F17954" s="7">
        <v>2.4750753999999999E-7</v>
      </c>
    </row>
    <row r="17955" spans="2:6" x14ac:dyDescent="0.25">
      <c r="B17955">
        <v>17945</v>
      </c>
      <c r="C17955">
        <v>4.4682749000000001E-2</v>
      </c>
      <c r="E17955">
        <v>17945</v>
      </c>
      <c r="F17955" s="7">
        <v>3.5919179000000001E-7</v>
      </c>
    </row>
    <row r="17956" spans="2:6" x14ac:dyDescent="0.25">
      <c r="B17956">
        <v>17946</v>
      </c>
      <c r="C17956">
        <v>4.4329808999999998E-2</v>
      </c>
      <c r="E17956">
        <v>17946</v>
      </c>
      <c r="F17956" s="7">
        <v>5.0559338E-7</v>
      </c>
    </row>
    <row r="17957" spans="2:6" x14ac:dyDescent="0.25">
      <c r="B17957">
        <v>17947</v>
      </c>
      <c r="C17957">
        <v>4.3974307999999997E-2</v>
      </c>
      <c r="E17957">
        <v>17947</v>
      </c>
      <c r="F17957" s="7">
        <v>6.9568972000000005E-7</v>
      </c>
    </row>
    <row r="17958" spans="2:6" x14ac:dyDescent="0.25">
      <c r="B17958">
        <v>17948</v>
      </c>
      <c r="C17958">
        <v>4.3615802000000002E-2</v>
      </c>
      <c r="E17958">
        <v>17948</v>
      </c>
      <c r="F17958" s="7">
        <v>9.2371894000000003E-7</v>
      </c>
    </row>
    <row r="17959" spans="2:6" x14ac:dyDescent="0.25">
      <c r="B17959">
        <v>17949</v>
      </c>
      <c r="C17959">
        <v>4.3258557000000003E-2</v>
      </c>
      <c r="E17959">
        <v>17949</v>
      </c>
      <c r="F17959" s="7">
        <v>1.209514E-6</v>
      </c>
    </row>
    <row r="17960" spans="2:6" x14ac:dyDescent="0.25">
      <c r="B17960">
        <v>17950</v>
      </c>
      <c r="C17960">
        <v>4.2900076000000002E-2</v>
      </c>
      <c r="E17960">
        <v>17950</v>
      </c>
      <c r="F17960" s="7">
        <v>1.5461259E-6</v>
      </c>
    </row>
    <row r="17961" spans="2:6" x14ac:dyDescent="0.25">
      <c r="B17961">
        <v>17951</v>
      </c>
      <c r="C17961">
        <v>4.2542279000000002E-2</v>
      </c>
      <c r="E17961">
        <v>17951</v>
      </c>
      <c r="F17961" s="7">
        <v>1.9588942000000001E-6</v>
      </c>
    </row>
    <row r="17962" spans="2:6" x14ac:dyDescent="0.25">
      <c r="B17962">
        <v>17952</v>
      </c>
      <c r="C17962">
        <v>4.2184158999999999E-2</v>
      </c>
      <c r="E17962">
        <v>17952</v>
      </c>
      <c r="F17962" s="7">
        <v>2.4261784000000002E-6</v>
      </c>
    </row>
    <row r="17963" spans="2:6" x14ac:dyDescent="0.25">
      <c r="B17963">
        <v>17953</v>
      </c>
      <c r="C17963">
        <v>4.1824603000000002E-2</v>
      </c>
      <c r="E17963">
        <v>17953</v>
      </c>
      <c r="F17963" s="7">
        <v>2.9803454E-6</v>
      </c>
    </row>
    <row r="17964" spans="2:6" x14ac:dyDescent="0.25">
      <c r="B17964">
        <v>17954</v>
      </c>
      <c r="C17964">
        <v>4.1464644000000002E-2</v>
      </c>
      <c r="E17964">
        <v>17954</v>
      </c>
      <c r="F17964" s="7">
        <v>3.5424010999999999E-6</v>
      </c>
    </row>
    <row r="17965" spans="2:6" x14ac:dyDescent="0.25">
      <c r="B17965">
        <v>17955</v>
      </c>
      <c r="C17965">
        <v>4.1100354999999998E-2</v>
      </c>
      <c r="E17965">
        <v>17955</v>
      </c>
      <c r="F17965" s="7">
        <v>4.1425515999999997E-6</v>
      </c>
    </row>
    <row r="17966" spans="2:6" x14ac:dyDescent="0.25">
      <c r="B17966">
        <v>17956</v>
      </c>
      <c r="C17966">
        <v>4.0737005999999999E-2</v>
      </c>
      <c r="E17966">
        <v>17956</v>
      </c>
      <c r="F17966" s="7">
        <v>4.7938428999999999E-6</v>
      </c>
    </row>
    <row r="17967" spans="2:6" x14ac:dyDescent="0.25">
      <c r="B17967">
        <v>17957</v>
      </c>
      <c r="C17967">
        <v>4.0370851999999999E-2</v>
      </c>
      <c r="E17967">
        <v>17957</v>
      </c>
      <c r="F17967" s="7">
        <v>5.4632141000000004E-6</v>
      </c>
    </row>
    <row r="17968" spans="2:6" x14ac:dyDescent="0.25">
      <c r="B17968">
        <v>17958</v>
      </c>
      <c r="C17968">
        <v>4.0007391000000003E-2</v>
      </c>
      <c r="E17968">
        <v>17958</v>
      </c>
      <c r="F17968" s="7">
        <v>6.0931391000000001E-6</v>
      </c>
    </row>
    <row r="17969" spans="2:6" x14ac:dyDescent="0.25">
      <c r="B17969">
        <v>17959</v>
      </c>
      <c r="C17969">
        <v>3.9642214000000002E-2</v>
      </c>
      <c r="E17969">
        <v>17959</v>
      </c>
      <c r="F17969" s="7">
        <v>6.7376513999999998E-6</v>
      </c>
    </row>
    <row r="17970" spans="2:6" x14ac:dyDescent="0.25">
      <c r="B17970">
        <v>17960</v>
      </c>
      <c r="C17970">
        <v>3.9278414999999997E-2</v>
      </c>
      <c r="E17970">
        <v>17960</v>
      </c>
      <c r="F17970" s="7">
        <v>7.4026005999999997E-6</v>
      </c>
    </row>
    <row r="17971" spans="2:6" x14ac:dyDescent="0.25">
      <c r="B17971">
        <v>17961</v>
      </c>
      <c r="C17971">
        <v>3.8914834000000002E-2</v>
      </c>
      <c r="E17971">
        <v>17961</v>
      </c>
      <c r="F17971" s="7">
        <v>7.8817600000000002E-6</v>
      </c>
    </row>
    <row r="17972" spans="2:6" x14ac:dyDescent="0.25">
      <c r="B17972">
        <v>17962</v>
      </c>
      <c r="C17972">
        <v>3.8550387999999998E-2</v>
      </c>
      <c r="E17972">
        <v>17962</v>
      </c>
      <c r="F17972" s="7">
        <v>8.5093176999999994E-6</v>
      </c>
    </row>
    <row r="17973" spans="2:6" x14ac:dyDescent="0.25">
      <c r="B17973">
        <v>17963</v>
      </c>
      <c r="C17973">
        <v>3.8183814000000003E-2</v>
      </c>
      <c r="E17973">
        <v>17963</v>
      </c>
      <c r="F17973" s="7">
        <v>8.8556977000000003E-6</v>
      </c>
    </row>
    <row r="17974" spans="2:6" x14ac:dyDescent="0.25">
      <c r="B17974">
        <v>17964</v>
      </c>
      <c r="C17974">
        <v>3.7817508999999999E-2</v>
      </c>
      <c r="E17974">
        <v>17964</v>
      </c>
      <c r="F17974" s="7">
        <v>9.3111604000000002E-6</v>
      </c>
    </row>
    <row r="17975" spans="2:6" x14ac:dyDescent="0.25">
      <c r="B17975">
        <v>17965</v>
      </c>
      <c r="C17975">
        <v>3.7452188999999997E-2</v>
      </c>
      <c r="E17975">
        <v>17965</v>
      </c>
      <c r="F17975" s="7">
        <v>9.4940978000000008E-6</v>
      </c>
    </row>
    <row r="17976" spans="2:6" x14ac:dyDescent="0.25">
      <c r="B17976">
        <v>17966</v>
      </c>
      <c r="C17976">
        <v>3.7086163999999998E-2</v>
      </c>
      <c r="E17976">
        <v>17966</v>
      </c>
      <c r="F17976" s="7">
        <v>9.6540023999999996E-6</v>
      </c>
    </row>
    <row r="17977" spans="2:6" x14ac:dyDescent="0.25">
      <c r="B17977">
        <v>17967</v>
      </c>
      <c r="C17977">
        <v>3.6721840999999998E-2</v>
      </c>
      <c r="E17977">
        <v>17967</v>
      </c>
      <c r="F17977" s="7">
        <v>9.6355624000000005E-6</v>
      </c>
    </row>
    <row r="17978" spans="2:6" x14ac:dyDescent="0.25">
      <c r="B17978">
        <v>17968</v>
      </c>
      <c r="C17978">
        <v>3.6356264999999999E-2</v>
      </c>
      <c r="E17978">
        <v>17968</v>
      </c>
      <c r="F17978" s="7">
        <v>9.5371573999999996E-6</v>
      </c>
    </row>
    <row r="17979" spans="2:6" x14ac:dyDescent="0.25">
      <c r="B17979">
        <v>17969</v>
      </c>
      <c r="C17979">
        <v>3.5990431000000003E-2</v>
      </c>
      <c r="E17979">
        <v>17969</v>
      </c>
      <c r="F17979" s="7">
        <v>9.2279996000000007E-6</v>
      </c>
    </row>
    <row r="17980" spans="2:6" x14ac:dyDescent="0.25">
      <c r="B17980">
        <v>17970</v>
      </c>
      <c r="C17980">
        <v>3.5623778000000002E-2</v>
      </c>
      <c r="E17980">
        <v>17970</v>
      </c>
      <c r="F17980" s="7">
        <v>8.8943711999999996E-6</v>
      </c>
    </row>
    <row r="17981" spans="2:6" x14ac:dyDescent="0.25">
      <c r="B17981">
        <v>17971</v>
      </c>
      <c r="C17981">
        <v>3.5256079000000003E-2</v>
      </c>
      <c r="E17981">
        <v>17971</v>
      </c>
      <c r="F17981" s="7">
        <v>8.3772804000000003E-6</v>
      </c>
    </row>
    <row r="17982" spans="2:6" x14ac:dyDescent="0.25">
      <c r="B17982">
        <v>17972</v>
      </c>
      <c r="C17982">
        <v>3.4887183000000002E-2</v>
      </c>
      <c r="E17982">
        <v>17972</v>
      </c>
      <c r="F17982" s="7">
        <v>7.9809167000000001E-6</v>
      </c>
    </row>
    <row r="17983" spans="2:6" x14ac:dyDescent="0.25">
      <c r="B17983">
        <v>17973</v>
      </c>
      <c r="C17983">
        <v>3.4517419000000001E-2</v>
      </c>
      <c r="E17983">
        <v>17973</v>
      </c>
      <c r="F17983" s="7">
        <v>7.4503978000000003E-6</v>
      </c>
    </row>
    <row r="17984" spans="2:6" x14ac:dyDescent="0.25">
      <c r="B17984">
        <v>17974</v>
      </c>
      <c r="C17984">
        <v>3.4149418000000001E-2</v>
      </c>
      <c r="E17984">
        <v>17974</v>
      </c>
      <c r="F17984" s="7">
        <v>6.9398205000000003E-6</v>
      </c>
    </row>
    <row r="17985" spans="2:6" x14ac:dyDescent="0.25">
      <c r="B17985">
        <v>17975</v>
      </c>
      <c r="C17985">
        <v>3.3783115000000002E-2</v>
      </c>
      <c r="E17985">
        <v>17975</v>
      </c>
      <c r="F17985" s="7">
        <v>6.2954486E-6</v>
      </c>
    </row>
    <row r="17986" spans="2:6" x14ac:dyDescent="0.25">
      <c r="B17986">
        <v>17976</v>
      </c>
      <c r="C17986">
        <v>3.3418063999999997E-2</v>
      </c>
      <c r="E17986">
        <v>17976</v>
      </c>
      <c r="F17986" s="7">
        <v>5.7283712999999997E-6</v>
      </c>
    </row>
    <row r="17987" spans="2:6" x14ac:dyDescent="0.25">
      <c r="B17987">
        <v>17977</v>
      </c>
      <c r="C17987">
        <v>3.3054013E-2</v>
      </c>
      <c r="E17987">
        <v>17977</v>
      </c>
      <c r="F17987" s="7">
        <v>5.0611281000000004E-6</v>
      </c>
    </row>
    <row r="17988" spans="2:6" x14ac:dyDescent="0.25">
      <c r="B17988">
        <v>17978</v>
      </c>
      <c r="C17988">
        <v>3.2688638999999999E-2</v>
      </c>
      <c r="E17988">
        <v>17978</v>
      </c>
      <c r="F17988" s="7">
        <v>4.4647467000000002E-6</v>
      </c>
    </row>
    <row r="17989" spans="2:6" x14ac:dyDescent="0.25">
      <c r="B17989">
        <v>17979</v>
      </c>
      <c r="C17989">
        <v>3.2323460999999998E-2</v>
      </c>
      <c r="E17989">
        <v>17979</v>
      </c>
      <c r="F17989" s="7">
        <v>3.8951395999999998E-6</v>
      </c>
    </row>
    <row r="17990" spans="2:6" x14ac:dyDescent="0.25">
      <c r="B17990">
        <v>17980</v>
      </c>
      <c r="C17990">
        <v>3.1957758000000003E-2</v>
      </c>
      <c r="E17990">
        <v>17980</v>
      </c>
      <c r="F17990" s="7">
        <v>3.3644146999999999E-6</v>
      </c>
    </row>
    <row r="17991" spans="2:6" x14ac:dyDescent="0.25">
      <c r="B17991">
        <v>17981</v>
      </c>
      <c r="C17991">
        <v>3.1592751000000002E-2</v>
      </c>
      <c r="E17991">
        <v>17981</v>
      </c>
      <c r="F17991" s="7">
        <v>2.8429682E-6</v>
      </c>
    </row>
    <row r="17992" spans="2:6" x14ac:dyDescent="0.25">
      <c r="B17992">
        <v>17982</v>
      </c>
      <c r="C17992">
        <v>3.1227848999999998E-2</v>
      </c>
      <c r="E17992">
        <v>17982</v>
      </c>
      <c r="F17992" s="7">
        <v>2.4057365E-6</v>
      </c>
    </row>
    <row r="17993" spans="2:6" x14ac:dyDescent="0.25">
      <c r="B17993">
        <v>17983</v>
      </c>
      <c r="C17993">
        <v>3.0865380000000001E-2</v>
      </c>
      <c r="E17993">
        <v>17983</v>
      </c>
      <c r="F17993" s="7">
        <v>2.0085473E-6</v>
      </c>
    </row>
    <row r="17994" spans="2:6" x14ac:dyDescent="0.25">
      <c r="B17994">
        <v>17984</v>
      </c>
      <c r="C17994">
        <v>3.0503068000000001E-2</v>
      </c>
      <c r="E17994">
        <v>17984</v>
      </c>
      <c r="F17994" s="7">
        <v>1.6366740000000001E-6</v>
      </c>
    </row>
    <row r="17995" spans="2:6" x14ac:dyDescent="0.25">
      <c r="B17995">
        <v>17985</v>
      </c>
      <c r="C17995">
        <v>3.0141576E-2</v>
      </c>
      <c r="E17995">
        <v>17985</v>
      </c>
      <c r="F17995" s="7">
        <v>1.336138E-6</v>
      </c>
    </row>
    <row r="17996" spans="2:6" x14ac:dyDescent="0.25">
      <c r="B17996">
        <v>17986</v>
      </c>
      <c r="C17996">
        <v>2.9779429E-2</v>
      </c>
      <c r="E17996">
        <v>17986</v>
      </c>
      <c r="F17996" s="7">
        <v>1.0719162E-6</v>
      </c>
    </row>
    <row r="17997" spans="2:6" x14ac:dyDescent="0.25">
      <c r="B17997">
        <v>17987</v>
      </c>
      <c r="C17997">
        <v>2.9419337E-2</v>
      </c>
      <c r="E17997">
        <v>17987</v>
      </c>
      <c r="F17997" s="7">
        <v>8.6104254999999997E-7</v>
      </c>
    </row>
    <row r="17998" spans="2:6" x14ac:dyDescent="0.25">
      <c r="B17998">
        <v>17988</v>
      </c>
      <c r="C17998">
        <v>2.9059399E-2</v>
      </c>
      <c r="E17998">
        <v>17988</v>
      </c>
      <c r="F17998" s="7">
        <v>6.7173489E-7</v>
      </c>
    </row>
    <row r="17999" spans="2:6" x14ac:dyDescent="0.25">
      <c r="B17999">
        <v>17989</v>
      </c>
      <c r="C17999">
        <v>2.8701900999999998E-2</v>
      </c>
      <c r="E17999">
        <v>17989</v>
      </c>
      <c r="F17999" s="7">
        <v>5.1951397000000003E-7</v>
      </c>
    </row>
    <row r="18000" spans="2:6" x14ac:dyDescent="0.25">
      <c r="B18000">
        <v>17990</v>
      </c>
      <c r="C18000">
        <v>2.8345051E-2</v>
      </c>
      <c r="E18000">
        <v>17990</v>
      </c>
      <c r="F18000" s="7">
        <v>4.0120118000000001E-7</v>
      </c>
    </row>
    <row r="18001" spans="2:6" x14ac:dyDescent="0.25">
      <c r="B18001">
        <v>17991</v>
      </c>
      <c r="C18001">
        <v>2.7988059999999999E-2</v>
      </c>
      <c r="E18001">
        <v>17991</v>
      </c>
      <c r="F18001" s="7">
        <v>3.0471776000000002E-7</v>
      </c>
    </row>
    <row r="18002" spans="2:6" x14ac:dyDescent="0.25">
      <c r="B18002">
        <v>17992</v>
      </c>
      <c r="C18002">
        <v>2.7632165E-2</v>
      </c>
      <c r="E18002">
        <v>17992</v>
      </c>
      <c r="F18002" s="7">
        <v>2.2461116E-7</v>
      </c>
    </row>
    <row r="18003" spans="2:6" x14ac:dyDescent="0.25">
      <c r="B18003">
        <v>17993</v>
      </c>
      <c r="C18003">
        <v>2.7277372000000001E-2</v>
      </c>
      <c r="E18003">
        <v>17993</v>
      </c>
      <c r="F18003" s="7">
        <v>1.6753709000000001E-7</v>
      </c>
    </row>
    <row r="18004" spans="2:6" x14ac:dyDescent="0.25">
      <c r="B18004">
        <v>17994</v>
      </c>
      <c r="C18004">
        <v>2.6925338E-2</v>
      </c>
      <c r="E18004">
        <v>17994</v>
      </c>
      <c r="F18004" s="7">
        <v>1.2157347000000001E-7</v>
      </c>
    </row>
    <row r="18005" spans="2:6" x14ac:dyDescent="0.25">
      <c r="B18005">
        <v>17995</v>
      </c>
      <c r="C18005">
        <v>2.6574642999999998E-2</v>
      </c>
      <c r="E18005">
        <v>17995</v>
      </c>
      <c r="F18005" s="7">
        <v>8.7317183000000002E-8</v>
      </c>
    </row>
    <row r="18006" spans="2:6" x14ac:dyDescent="0.25">
      <c r="B18006">
        <v>17996</v>
      </c>
      <c r="C18006">
        <v>2.6225713000000001E-2</v>
      </c>
      <c r="E18006">
        <v>17996</v>
      </c>
      <c r="F18006" s="7">
        <v>6.1912241000000006E-8</v>
      </c>
    </row>
    <row r="18007" spans="2:6" x14ac:dyDescent="0.25">
      <c r="B18007">
        <v>17997</v>
      </c>
      <c r="C18007">
        <v>2.5876886000000002E-2</v>
      </c>
      <c r="E18007">
        <v>17997</v>
      </c>
      <c r="F18007" s="7">
        <v>4.3562636000000001E-8</v>
      </c>
    </row>
    <row r="18008" spans="2:6" x14ac:dyDescent="0.25">
      <c r="B18008">
        <v>17998</v>
      </c>
      <c r="C18008">
        <v>2.5529289E-2</v>
      </c>
      <c r="E18008">
        <v>17998</v>
      </c>
      <c r="F18008" s="7">
        <v>3.0079290999999998E-8</v>
      </c>
    </row>
    <row r="18009" spans="2:6" x14ac:dyDescent="0.25">
      <c r="B18009">
        <v>17999</v>
      </c>
      <c r="C18009">
        <v>2.5183581E-2</v>
      </c>
      <c r="E18009">
        <v>17999</v>
      </c>
      <c r="F18009" s="7">
        <v>2.0520249000000001E-8</v>
      </c>
    </row>
    <row r="18010" spans="2:6" x14ac:dyDescent="0.25">
      <c r="B18010">
        <v>18000</v>
      </c>
      <c r="C18010">
        <v>2.4838780000000001E-2</v>
      </c>
      <c r="E18010">
        <v>18000</v>
      </c>
      <c r="F18010" s="7">
        <v>1.3843502E-8</v>
      </c>
    </row>
    <row r="18011" spans="2:6" x14ac:dyDescent="0.25">
      <c r="B18011">
        <v>18001</v>
      </c>
      <c r="C18011">
        <v>2.4494126000000001E-2</v>
      </c>
      <c r="E18011">
        <v>18001</v>
      </c>
      <c r="F18011" s="7">
        <v>9.1108448999999998E-9</v>
      </c>
    </row>
    <row r="18012" spans="2:6" x14ac:dyDescent="0.25">
      <c r="B18012">
        <v>18002</v>
      </c>
      <c r="C18012">
        <v>2.4150545999999998E-2</v>
      </c>
      <c r="E18012">
        <v>18002</v>
      </c>
      <c r="F18012" s="7">
        <v>5.9452141000000001E-9</v>
      </c>
    </row>
    <row r="18013" spans="2:6" x14ac:dyDescent="0.25">
      <c r="B18013">
        <v>18003</v>
      </c>
      <c r="C18013">
        <v>2.3777079E-2</v>
      </c>
      <c r="E18013">
        <v>18003</v>
      </c>
      <c r="F18013" s="7">
        <v>3.8430673E-9</v>
      </c>
    </row>
    <row r="18014" spans="2:6" x14ac:dyDescent="0.25">
      <c r="B18014">
        <v>18004</v>
      </c>
      <c r="C18014">
        <v>2.3343038E-2</v>
      </c>
      <c r="E18014">
        <v>18004</v>
      </c>
      <c r="F18014" s="7">
        <v>2.4438882999999998E-9</v>
      </c>
    </row>
    <row r="18015" spans="2:6" x14ac:dyDescent="0.25">
      <c r="B18015">
        <v>18005</v>
      </c>
      <c r="C18015">
        <v>4.6753502000000002E-2</v>
      </c>
      <c r="E18015">
        <v>18005</v>
      </c>
      <c r="F18015" s="7">
        <v>2.5144666000000001E-9</v>
      </c>
    </row>
    <row r="18016" spans="2:6" x14ac:dyDescent="0.25">
      <c r="B18016">
        <v>18006</v>
      </c>
      <c r="C18016">
        <v>4.6377155000000003E-2</v>
      </c>
      <c r="E18016">
        <v>18006</v>
      </c>
      <c r="F18016" s="7">
        <v>4.8969203000000002E-9</v>
      </c>
    </row>
    <row r="18017" spans="2:6" x14ac:dyDescent="0.25">
      <c r="B18017">
        <v>18007</v>
      </c>
      <c r="C18017">
        <v>4.5998522999999999E-2</v>
      </c>
      <c r="E18017">
        <v>18007</v>
      </c>
      <c r="F18017" s="7">
        <v>9.1965160000000008E-9</v>
      </c>
    </row>
    <row r="18018" spans="2:6" x14ac:dyDescent="0.25">
      <c r="B18018">
        <v>18008</v>
      </c>
      <c r="C18018">
        <v>4.5647764E-2</v>
      </c>
      <c r="E18018">
        <v>18008</v>
      </c>
      <c r="F18018" s="7">
        <v>1.6451949000000001E-8</v>
      </c>
    </row>
    <row r="18019" spans="2:6" x14ac:dyDescent="0.25">
      <c r="B18019">
        <v>18009</v>
      </c>
      <c r="C18019">
        <v>4.5296311999999998E-2</v>
      </c>
      <c r="E18019">
        <v>18009</v>
      </c>
      <c r="F18019" s="7">
        <v>2.8653363999999999E-8</v>
      </c>
    </row>
    <row r="18020" spans="2:6" x14ac:dyDescent="0.25">
      <c r="B18020">
        <v>18010</v>
      </c>
      <c r="C18020">
        <v>4.4947632000000001E-2</v>
      </c>
      <c r="E18020">
        <v>18010</v>
      </c>
      <c r="F18020" s="7">
        <v>4.8870582999999997E-8</v>
      </c>
    </row>
    <row r="18021" spans="2:6" x14ac:dyDescent="0.25">
      <c r="B18021">
        <v>18011</v>
      </c>
      <c r="C18021">
        <v>4.4597997E-2</v>
      </c>
      <c r="E18021">
        <v>18011</v>
      </c>
      <c r="F18021" s="7">
        <v>7.8368821999999995E-8</v>
      </c>
    </row>
    <row r="18022" spans="2:6" x14ac:dyDescent="0.25">
      <c r="B18022">
        <v>18012</v>
      </c>
      <c r="C18022">
        <v>4.4252488999999999E-2</v>
      </c>
      <c r="E18022">
        <v>18012</v>
      </c>
      <c r="F18022" s="7">
        <v>1.2057627999999999E-7</v>
      </c>
    </row>
    <row r="18023" spans="2:6" x14ac:dyDescent="0.25">
      <c r="B18023">
        <v>18013</v>
      </c>
      <c r="C18023">
        <v>4.3899101000000003E-2</v>
      </c>
      <c r="E18023">
        <v>18013</v>
      </c>
      <c r="F18023" s="7">
        <v>1.8296231999999999E-7</v>
      </c>
    </row>
    <row r="18024" spans="2:6" x14ac:dyDescent="0.25">
      <c r="B18024">
        <v>18014</v>
      </c>
      <c r="C18024">
        <v>4.3552449E-2</v>
      </c>
      <c r="E18024">
        <v>18014</v>
      </c>
      <c r="F18024" s="7">
        <v>2.6995664E-7</v>
      </c>
    </row>
    <row r="18025" spans="2:6" x14ac:dyDescent="0.25">
      <c r="B18025">
        <v>18015</v>
      </c>
      <c r="C18025">
        <v>4.3206397000000001E-2</v>
      </c>
      <c r="E18025">
        <v>18015</v>
      </c>
      <c r="F18025" s="7">
        <v>3.8913711E-7</v>
      </c>
    </row>
    <row r="18026" spans="2:6" x14ac:dyDescent="0.25">
      <c r="B18026">
        <v>18016</v>
      </c>
      <c r="C18026">
        <v>4.2857363000000002E-2</v>
      </c>
      <c r="E18026">
        <v>18016</v>
      </c>
      <c r="F18026" s="7">
        <v>5.4097879000000002E-7</v>
      </c>
    </row>
    <row r="18027" spans="2:6" x14ac:dyDescent="0.25">
      <c r="B18027">
        <v>18017</v>
      </c>
      <c r="C18027">
        <v>4.2506923000000002E-2</v>
      </c>
      <c r="E18027">
        <v>18017</v>
      </c>
      <c r="F18027" s="7">
        <v>7.5099513E-7</v>
      </c>
    </row>
    <row r="18028" spans="2:6" x14ac:dyDescent="0.25">
      <c r="B18028">
        <v>18018</v>
      </c>
      <c r="C18028">
        <v>4.2151569999999999E-2</v>
      </c>
      <c r="E18028">
        <v>18018</v>
      </c>
      <c r="F18028" s="7">
        <v>9.941800800000001E-7</v>
      </c>
    </row>
    <row r="18029" spans="2:6" x14ac:dyDescent="0.25">
      <c r="B18029">
        <v>18019</v>
      </c>
      <c r="C18029">
        <v>4.1797973000000002E-2</v>
      </c>
      <c r="E18029">
        <v>18019</v>
      </c>
      <c r="F18029" s="7">
        <v>1.2980063000000001E-6</v>
      </c>
    </row>
    <row r="18030" spans="2:6" x14ac:dyDescent="0.25">
      <c r="B18030">
        <v>18020</v>
      </c>
      <c r="C18030">
        <v>4.1445779000000002E-2</v>
      </c>
      <c r="E18030">
        <v>18020</v>
      </c>
      <c r="F18030" s="7">
        <v>1.6791285E-6</v>
      </c>
    </row>
    <row r="18031" spans="2:6" x14ac:dyDescent="0.25">
      <c r="B18031">
        <v>18021</v>
      </c>
      <c r="C18031">
        <v>4.1090874999999999E-2</v>
      </c>
      <c r="E18031">
        <v>18021</v>
      </c>
      <c r="F18031" s="7">
        <v>2.1039645000000001E-6</v>
      </c>
    </row>
    <row r="18032" spans="2:6" x14ac:dyDescent="0.25">
      <c r="B18032">
        <v>18022</v>
      </c>
      <c r="C18032">
        <v>4.0736788000000003E-2</v>
      </c>
      <c r="E18032">
        <v>18022</v>
      </c>
      <c r="F18032" s="7">
        <v>2.5885955999999998E-6</v>
      </c>
    </row>
    <row r="18033" spans="2:6" x14ac:dyDescent="0.25">
      <c r="B18033">
        <v>18023</v>
      </c>
      <c r="C18033">
        <v>4.0380350000000002E-2</v>
      </c>
      <c r="E18033">
        <v>18023</v>
      </c>
      <c r="F18033" s="7">
        <v>3.1250022000000001E-6</v>
      </c>
    </row>
    <row r="18034" spans="2:6" x14ac:dyDescent="0.25">
      <c r="B18034">
        <v>18024</v>
      </c>
      <c r="C18034">
        <v>4.0020952999999998E-2</v>
      </c>
      <c r="E18034">
        <v>18024</v>
      </c>
      <c r="F18034" s="7">
        <v>3.7338704000000001E-6</v>
      </c>
    </row>
    <row r="18035" spans="2:6" x14ac:dyDescent="0.25">
      <c r="B18035">
        <v>18025</v>
      </c>
      <c r="C18035">
        <v>3.9663116999999998E-2</v>
      </c>
      <c r="E18035">
        <v>18025</v>
      </c>
      <c r="F18035" s="7">
        <v>4.3779084E-6</v>
      </c>
    </row>
    <row r="18036" spans="2:6" x14ac:dyDescent="0.25">
      <c r="B18036">
        <v>18026</v>
      </c>
      <c r="C18036">
        <v>3.9304022000000001E-2</v>
      </c>
      <c r="E18036">
        <v>18026</v>
      </c>
      <c r="F18036" s="7">
        <v>5.0340510999999999E-6</v>
      </c>
    </row>
    <row r="18037" spans="2:6" x14ac:dyDescent="0.25">
      <c r="B18037">
        <v>18027</v>
      </c>
      <c r="C18037">
        <v>3.8943588000000001E-2</v>
      </c>
      <c r="E18037">
        <v>18027</v>
      </c>
      <c r="F18037" s="7">
        <v>5.7087178000000003E-6</v>
      </c>
    </row>
    <row r="18038" spans="2:6" x14ac:dyDescent="0.25">
      <c r="B18038">
        <v>18028</v>
      </c>
      <c r="C18038">
        <v>3.8585192999999997E-2</v>
      </c>
      <c r="E18038">
        <v>18028</v>
      </c>
      <c r="F18038" s="7">
        <v>6.3868665999999998E-6</v>
      </c>
    </row>
    <row r="18039" spans="2:6" x14ac:dyDescent="0.25">
      <c r="B18039">
        <v>18029</v>
      </c>
      <c r="C18039">
        <v>3.8226116999999997E-2</v>
      </c>
      <c r="E18039">
        <v>18029</v>
      </c>
      <c r="F18039" s="7">
        <v>7.0542694000000003E-6</v>
      </c>
    </row>
    <row r="18040" spans="2:6" x14ac:dyDescent="0.25">
      <c r="B18040">
        <v>18030</v>
      </c>
      <c r="C18040">
        <v>3.7868230000000003E-2</v>
      </c>
      <c r="E18040">
        <v>18030</v>
      </c>
      <c r="F18040" s="7">
        <v>7.6910672999999995E-6</v>
      </c>
    </row>
    <row r="18041" spans="2:6" x14ac:dyDescent="0.25">
      <c r="B18041">
        <v>18031</v>
      </c>
      <c r="C18041">
        <v>3.7509701999999999E-2</v>
      </c>
      <c r="E18041">
        <v>18031</v>
      </c>
      <c r="F18041" s="7">
        <v>8.2602722999999994E-6</v>
      </c>
    </row>
    <row r="18042" spans="2:6" x14ac:dyDescent="0.25">
      <c r="B18042">
        <v>18032</v>
      </c>
      <c r="C18042">
        <v>3.7150834000000001E-2</v>
      </c>
      <c r="E18042">
        <v>18032</v>
      </c>
      <c r="F18042" s="7">
        <v>8.7205042999999997E-6</v>
      </c>
    </row>
    <row r="18043" spans="2:6" x14ac:dyDescent="0.25">
      <c r="B18043">
        <v>18033</v>
      </c>
      <c r="C18043">
        <v>3.6792358999999997E-2</v>
      </c>
      <c r="E18043">
        <v>18033</v>
      </c>
      <c r="F18043" s="7">
        <v>9.2338081999999997E-6</v>
      </c>
    </row>
    <row r="18044" spans="2:6" x14ac:dyDescent="0.25">
      <c r="B18044">
        <v>18034</v>
      </c>
      <c r="C18044">
        <v>3.6432872999999998E-2</v>
      </c>
      <c r="E18044">
        <v>18034</v>
      </c>
      <c r="F18044" s="7">
        <v>9.7081252999999993E-6</v>
      </c>
    </row>
    <row r="18045" spans="2:6" x14ac:dyDescent="0.25">
      <c r="B18045">
        <v>18035</v>
      </c>
      <c r="C18045">
        <v>3.6073576000000003E-2</v>
      </c>
      <c r="E18045">
        <v>18035</v>
      </c>
      <c r="F18045" s="7">
        <v>9.8587043000000001E-6</v>
      </c>
    </row>
    <row r="18046" spans="2:6" x14ac:dyDescent="0.25">
      <c r="B18046">
        <v>18036</v>
      </c>
      <c r="C18046">
        <v>3.5715297E-2</v>
      </c>
      <c r="E18046">
        <v>18036</v>
      </c>
      <c r="F18046" s="7">
        <v>9.9902798000000003E-6</v>
      </c>
    </row>
    <row r="18047" spans="2:6" x14ac:dyDescent="0.25">
      <c r="B18047">
        <v>18037</v>
      </c>
      <c r="C18047">
        <v>3.5355490000000003E-2</v>
      </c>
      <c r="E18047">
        <v>18037</v>
      </c>
      <c r="F18047" s="7">
        <v>9.9478817999999993E-6</v>
      </c>
    </row>
    <row r="18048" spans="2:6" x14ac:dyDescent="0.25">
      <c r="B18048">
        <v>18038</v>
      </c>
      <c r="C18048">
        <v>3.4996467000000003E-2</v>
      </c>
      <c r="E18048">
        <v>18038</v>
      </c>
      <c r="F18048" s="7">
        <v>9.844219E-6</v>
      </c>
    </row>
    <row r="18049" spans="2:6" x14ac:dyDescent="0.25">
      <c r="B18049">
        <v>18039</v>
      </c>
      <c r="C18049">
        <v>3.4634850000000002E-2</v>
      </c>
      <c r="E18049">
        <v>18039</v>
      </c>
      <c r="F18049" s="7">
        <v>9.4674545999999992E-6</v>
      </c>
    </row>
    <row r="18050" spans="2:6" x14ac:dyDescent="0.25">
      <c r="B18050">
        <v>18040</v>
      </c>
      <c r="C18050">
        <v>3.4273673999999997E-2</v>
      </c>
      <c r="E18050">
        <v>18040</v>
      </c>
      <c r="F18050" s="7">
        <v>9.1007277999999992E-6</v>
      </c>
    </row>
    <row r="18051" spans="2:6" x14ac:dyDescent="0.25">
      <c r="B18051">
        <v>18041</v>
      </c>
      <c r="C18051">
        <v>3.3910672000000003E-2</v>
      </c>
      <c r="E18051">
        <v>18041</v>
      </c>
      <c r="F18051" s="7">
        <v>8.6469521000000007E-6</v>
      </c>
    </row>
    <row r="18052" spans="2:6" x14ac:dyDescent="0.25">
      <c r="B18052">
        <v>18042</v>
      </c>
      <c r="C18052">
        <v>3.354824E-2</v>
      </c>
      <c r="E18052">
        <v>18042</v>
      </c>
      <c r="F18052" s="7">
        <v>8.2287331999999998E-6</v>
      </c>
    </row>
    <row r="18053" spans="2:6" x14ac:dyDescent="0.25">
      <c r="B18053">
        <v>18043</v>
      </c>
      <c r="C18053">
        <v>3.3187237000000001E-2</v>
      </c>
      <c r="E18053">
        <v>18043</v>
      </c>
      <c r="F18053" s="7">
        <v>7.7236744000000006E-6</v>
      </c>
    </row>
    <row r="18054" spans="2:6" x14ac:dyDescent="0.25">
      <c r="B18054">
        <v>18044</v>
      </c>
      <c r="C18054">
        <v>3.2827039000000002E-2</v>
      </c>
      <c r="E18054">
        <v>18044</v>
      </c>
      <c r="F18054" s="7">
        <v>7.0915180999999998E-6</v>
      </c>
    </row>
    <row r="18055" spans="2:6" x14ac:dyDescent="0.25">
      <c r="B18055">
        <v>18045</v>
      </c>
      <c r="C18055">
        <v>3.2468755000000002E-2</v>
      </c>
      <c r="E18055">
        <v>18045</v>
      </c>
      <c r="F18055" s="7">
        <v>6.4292109000000004E-6</v>
      </c>
    </row>
    <row r="18056" spans="2:6" x14ac:dyDescent="0.25">
      <c r="B18056">
        <v>18046</v>
      </c>
      <c r="C18056">
        <v>3.2109919000000001E-2</v>
      </c>
      <c r="E18056">
        <v>18046</v>
      </c>
      <c r="F18056" s="7">
        <v>5.8013577000000003E-6</v>
      </c>
    </row>
    <row r="18057" spans="2:6" x14ac:dyDescent="0.25">
      <c r="B18057">
        <v>18047</v>
      </c>
      <c r="C18057">
        <v>3.1750658000000001E-2</v>
      </c>
      <c r="E18057">
        <v>18047</v>
      </c>
      <c r="F18057" s="7">
        <v>5.1607580999999998E-6</v>
      </c>
    </row>
    <row r="18058" spans="2:6" x14ac:dyDescent="0.25">
      <c r="B18058">
        <v>18048</v>
      </c>
      <c r="C18058">
        <v>3.1391809999999999E-2</v>
      </c>
      <c r="E18058">
        <v>18048</v>
      </c>
      <c r="F18058" s="7">
        <v>4.5212063000000004E-6</v>
      </c>
    </row>
    <row r="18059" spans="2:6" x14ac:dyDescent="0.25">
      <c r="B18059">
        <v>18049</v>
      </c>
      <c r="C18059">
        <v>3.1032737000000001E-2</v>
      </c>
      <c r="E18059">
        <v>18049</v>
      </c>
      <c r="F18059" s="7">
        <v>3.9236702999999996E-6</v>
      </c>
    </row>
    <row r="18060" spans="2:6" x14ac:dyDescent="0.25">
      <c r="B18060">
        <v>18050</v>
      </c>
      <c r="C18060">
        <v>3.0673993E-2</v>
      </c>
      <c r="E18060">
        <v>18050</v>
      </c>
      <c r="F18060" s="7">
        <v>3.4060041000000001E-6</v>
      </c>
    </row>
    <row r="18061" spans="2:6" x14ac:dyDescent="0.25">
      <c r="B18061">
        <v>18051</v>
      </c>
      <c r="C18061">
        <v>3.0316624E-2</v>
      </c>
      <c r="E18061">
        <v>18051</v>
      </c>
      <c r="F18061" s="7">
        <v>2.8768023999999999E-6</v>
      </c>
    </row>
    <row r="18062" spans="2:6" x14ac:dyDescent="0.25">
      <c r="B18062">
        <v>18052</v>
      </c>
      <c r="C18062">
        <v>2.9959981E-2</v>
      </c>
      <c r="E18062">
        <v>18052</v>
      </c>
      <c r="F18062" s="7">
        <v>2.4283412000000001E-6</v>
      </c>
    </row>
    <row r="18063" spans="2:6" x14ac:dyDescent="0.25">
      <c r="B18063">
        <v>18053</v>
      </c>
      <c r="C18063">
        <v>2.9603303000000001E-2</v>
      </c>
      <c r="E18063">
        <v>18053</v>
      </c>
      <c r="F18063" s="7">
        <v>2.0038733000000001E-6</v>
      </c>
    </row>
    <row r="18064" spans="2:6" x14ac:dyDescent="0.25">
      <c r="B18064">
        <v>18054</v>
      </c>
      <c r="C18064">
        <v>2.9247329999999998E-2</v>
      </c>
      <c r="E18064">
        <v>18054</v>
      </c>
      <c r="F18064" s="7">
        <v>1.6530412E-6</v>
      </c>
    </row>
    <row r="18065" spans="2:6" x14ac:dyDescent="0.25">
      <c r="B18065">
        <v>18055</v>
      </c>
      <c r="C18065">
        <v>2.8891974000000001E-2</v>
      </c>
      <c r="E18065">
        <v>18055</v>
      </c>
      <c r="F18065" s="7">
        <v>1.3292644E-6</v>
      </c>
    </row>
    <row r="18066" spans="2:6" x14ac:dyDescent="0.25">
      <c r="B18066">
        <v>18056</v>
      </c>
      <c r="C18066">
        <v>2.8538069999999999E-2</v>
      </c>
      <c r="E18066">
        <v>18056</v>
      </c>
      <c r="F18066" s="7">
        <v>1.0813783E-6</v>
      </c>
    </row>
    <row r="18067" spans="2:6" x14ac:dyDescent="0.25">
      <c r="B18067">
        <v>18057</v>
      </c>
      <c r="C18067">
        <v>2.8185869999999998E-2</v>
      </c>
      <c r="E18067">
        <v>18057</v>
      </c>
      <c r="F18067" s="7">
        <v>8.5840167000000003E-7</v>
      </c>
    </row>
    <row r="18068" spans="2:6" x14ac:dyDescent="0.25">
      <c r="B18068">
        <v>18058</v>
      </c>
      <c r="C18068">
        <v>2.7835085999999998E-2</v>
      </c>
      <c r="E18068">
        <v>18058</v>
      </c>
      <c r="F18068" s="7">
        <v>6.7081819000000002E-7</v>
      </c>
    </row>
    <row r="18069" spans="2:6" x14ac:dyDescent="0.25">
      <c r="B18069">
        <v>18059</v>
      </c>
      <c r="C18069">
        <v>2.7484845000000001E-2</v>
      </c>
      <c r="E18069">
        <v>18059</v>
      </c>
      <c r="F18069" s="7">
        <v>5.1921994999999999E-7</v>
      </c>
    </row>
    <row r="18070" spans="2:6" x14ac:dyDescent="0.25">
      <c r="B18070">
        <v>18060</v>
      </c>
      <c r="C18070">
        <v>2.7135024000000001E-2</v>
      </c>
      <c r="E18070">
        <v>18060</v>
      </c>
      <c r="F18070" s="7">
        <v>3.9371607999999998E-7</v>
      </c>
    </row>
    <row r="18071" spans="2:6" x14ac:dyDescent="0.25">
      <c r="B18071">
        <v>18061</v>
      </c>
      <c r="C18071">
        <v>2.6785192999999999E-2</v>
      </c>
      <c r="E18071">
        <v>18061</v>
      </c>
      <c r="F18071" s="7">
        <v>2.9908153999999998E-7</v>
      </c>
    </row>
    <row r="18072" spans="2:6" x14ac:dyDescent="0.25">
      <c r="B18072">
        <v>18062</v>
      </c>
      <c r="C18072">
        <v>2.6438395E-2</v>
      </c>
      <c r="E18072">
        <v>18062</v>
      </c>
      <c r="F18072" s="7">
        <v>2.2250636E-7</v>
      </c>
    </row>
    <row r="18073" spans="2:6" x14ac:dyDescent="0.25">
      <c r="B18073">
        <v>18063</v>
      </c>
      <c r="C18073">
        <v>2.6092592000000001E-2</v>
      </c>
      <c r="E18073">
        <v>18063</v>
      </c>
      <c r="F18073" s="7">
        <v>1.6443892999999999E-7</v>
      </c>
    </row>
    <row r="18074" spans="2:6" x14ac:dyDescent="0.25">
      <c r="B18074">
        <v>18064</v>
      </c>
      <c r="C18074">
        <v>2.5748698E-2</v>
      </c>
      <c r="E18074">
        <v>18064</v>
      </c>
      <c r="F18074" s="7">
        <v>1.1867156999999999E-7</v>
      </c>
    </row>
    <row r="18075" spans="2:6" x14ac:dyDescent="0.25">
      <c r="B18075">
        <v>18065</v>
      </c>
      <c r="C18075">
        <v>2.5406076E-2</v>
      </c>
      <c r="E18075">
        <v>18065</v>
      </c>
      <c r="F18075" s="7">
        <v>8.4628197999999999E-8</v>
      </c>
    </row>
    <row r="18076" spans="2:6" x14ac:dyDescent="0.25">
      <c r="B18076">
        <v>18066</v>
      </c>
      <c r="C18076">
        <v>2.5064899000000002E-2</v>
      </c>
      <c r="E18076">
        <v>18066</v>
      </c>
      <c r="F18076" s="7">
        <v>6.0190341999999995E-8</v>
      </c>
    </row>
    <row r="18077" spans="2:6" x14ac:dyDescent="0.25">
      <c r="B18077">
        <v>18067</v>
      </c>
      <c r="C18077">
        <v>2.4725400000000002E-2</v>
      </c>
      <c r="E18077">
        <v>18067</v>
      </c>
      <c r="F18077" s="7">
        <v>4.1989245000000002E-8</v>
      </c>
    </row>
    <row r="18078" spans="2:6" x14ac:dyDescent="0.25">
      <c r="B18078">
        <v>18068</v>
      </c>
      <c r="C18078">
        <v>2.4387674000000002E-2</v>
      </c>
      <c r="E18078">
        <v>18068</v>
      </c>
      <c r="F18078" s="7">
        <v>2.8984799E-8</v>
      </c>
    </row>
    <row r="18079" spans="2:6" x14ac:dyDescent="0.25">
      <c r="B18079">
        <v>18069</v>
      </c>
      <c r="C18079">
        <v>2.4050913E-2</v>
      </c>
      <c r="E18079">
        <v>18069</v>
      </c>
      <c r="F18079" s="7">
        <v>1.9625356E-8</v>
      </c>
    </row>
    <row r="18080" spans="2:6" x14ac:dyDescent="0.25">
      <c r="B18080">
        <v>18070</v>
      </c>
      <c r="C18080">
        <v>2.3713265000000001E-2</v>
      </c>
      <c r="E18080">
        <v>18070</v>
      </c>
      <c r="F18080" s="7">
        <v>1.3123428E-8</v>
      </c>
    </row>
    <row r="18081" spans="2:6" x14ac:dyDescent="0.25">
      <c r="B18081">
        <v>18071</v>
      </c>
      <c r="C18081">
        <v>2.3371902999999999E-2</v>
      </c>
      <c r="E18081">
        <v>18071</v>
      </c>
      <c r="F18081" s="7">
        <v>8.6569312000000006E-9</v>
      </c>
    </row>
    <row r="18082" spans="2:6" x14ac:dyDescent="0.25">
      <c r="B18082">
        <v>18072</v>
      </c>
      <c r="C18082">
        <v>2.3017960000000001E-2</v>
      </c>
      <c r="E18082">
        <v>18072</v>
      </c>
      <c r="F18082" s="7">
        <v>5.6418357999999999E-9</v>
      </c>
    </row>
    <row r="18083" spans="2:6" x14ac:dyDescent="0.25">
      <c r="B18083">
        <v>18073</v>
      </c>
      <c r="C18083">
        <v>2.2639656000000001E-2</v>
      </c>
      <c r="E18083">
        <v>18073</v>
      </c>
      <c r="F18083" s="7">
        <v>3.6229497000000001E-9</v>
      </c>
    </row>
    <row r="18084" spans="2:6" x14ac:dyDescent="0.25">
      <c r="B18084">
        <v>18074</v>
      </c>
      <c r="C18084">
        <v>2.2215375999999998E-2</v>
      </c>
      <c r="E18084">
        <v>18074</v>
      </c>
      <c r="F18084" s="7">
        <v>2.2641321E-9</v>
      </c>
    </row>
    <row r="18085" spans="2:6" x14ac:dyDescent="0.25">
      <c r="B18085">
        <v>18075</v>
      </c>
      <c r="C18085">
        <v>4.5231352000000002E-2</v>
      </c>
      <c r="E18085">
        <v>18075</v>
      </c>
      <c r="F18085" s="7">
        <v>2.8654573000000001E-9</v>
      </c>
    </row>
    <row r="18086" spans="2:6" x14ac:dyDescent="0.25">
      <c r="B18086">
        <v>18076</v>
      </c>
      <c r="C18086">
        <v>4.4865228E-2</v>
      </c>
      <c r="E18086">
        <v>18076</v>
      </c>
      <c r="F18086" s="7">
        <v>5.5843309000000002E-9</v>
      </c>
    </row>
    <row r="18087" spans="2:6" x14ac:dyDescent="0.25">
      <c r="B18087">
        <v>18077</v>
      </c>
      <c r="C18087">
        <v>4.4493891000000001E-2</v>
      </c>
      <c r="E18087">
        <v>18077</v>
      </c>
      <c r="F18087" s="7">
        <v>1.0480401999999999E-8</v>
      </c>
    </row>
    <row r="18088" spans="2:6" x14ac:dyDescent="0.25">
      <c r="B18088">
        <v>18078</v>
      </c>
      <c r="C18088">
        <v>4.4155816000000001E-2</v>
      </c>
      <c r="E18088">
        <v>18078</v>
      </c>
      <c r="F18088" s="7">
        <v>1.8374904E-8</v>
      </c>
    </row>
    <row r="18089" spans="2:6" x14ac:dyDescent="0.25">
      <c r="B18089">
        <v>18079</v>
      </c>
      <c r="C18089">
        <v>4.3819944E-2</v>
      </c>
      <c r="E18089">
        <v>18079</v>
      </c>
      <c r="F18089" s="7">
        <v>3.1636307000000001E-8</v>
      </c>
    </row>
    <row r="18090" spans="2:6" x14ac:dyDescent="0.25">
      <c r="B18090">
        <v>18080</v>
      </c>
      <c r="C18090">
        <v>4.3477615999999997E-2</v>
      </c>
      <c r="E18090">
        <v>18080</v>
      </c>
      <c r="F18090" s="7">
        <v>5.4061248000000003E-8</v>
      </c>
    </row>
    <row r="18091" spans="2:6" x14ac:dyDescent="0.25">
      <c r="B18091">
        <v>18081</v>
      </c>
      <c r="C18091">
        <v>4.3136276000000001E-2</v>
      </c>
      <c r="E18091">
        <v>18081</v>
      </c>
      <c r="F18091" s="7">
        <v>8.5456349000000003E-8</v>
      </c>
    </row>
    <row r="18092" spans="2:6" x14ac:dyDescent="0.25">
      <c r="B18092">
        <v>18082</v>
      </c>
      <c r="C18092">
        <v>4.2793870999999997E-2</v>
      </c>
      <c r="E18092">
        <v>18082</v>
      </c>
      <c r="F18092" s="7">
        <v>1.3336317000000001E-7</v>
      </c>
    </row>
    <row r="18093" spans="2:6" x14ac:dyDescent="0.25">
      <c r="B18093">
        <v>18083</v>
      </c>
      <c r="C18093">
        <v>4.2451211000000003E-2</v>
      </c>
      <c r="E18093">
        <v>18083</v>
      </c>
      <c r="F18093" s="7">
        <v>2.0217863999999999E-7</v>
      </c>
    </row>
    <row r="18094" spans="2:6" x14ac:dyDescent="0.25">
      <c r="B18094">
        <v>18084</v>
      </c>
      <c r="C18094">
        <v>4.2106921999999998E-2</v>
      </c>
      <c r="E18094">
        <v>18084</v>
      </c>
      <c r="F18094" s="7">
        <v>2.9014357999999999E-7</v>
      </c>
    </row>
    <row r="18095" spans="2:6" x14ac:dyDescent="0.25">
      <c r="B18095">
        <v>18085</v>
      </c>
      <c r="C18095">
        <v>4.1764809999999999E-2</v>
      </c>
      <c r="E18095">
        <v>18085</v>
      </c>
      <c r="F18095" s="7">
        <v>4.2544261000000002E-7</v>
      </c>
    </row>
    <row r="18096" spans="2:6" x14ac:dyDescent="0.25">
      <c r="B18096">
        <v>18086</v>
      </c>
      <c r="C18096">
        <v>4.1421212999999998E-2</v>
      </c>
      <c r="E18096">
        <v>18086</v>
      </c>
      <c r="F18096" s="7">
        <v>5.7714033999999995E-7</v>
      </c>
    </row>
    <row r="18097" spans="2:6" x14ac:dyDescent="0.25">
      <c r="B18097">
        <v>18087</v>
      </c>
      <c r="C18097">
        <v>4.1072233E-2</v>
      </c>
      <c r="E18097">
        <v>18087</v>
      </c>
      <c r="F18097" s="7">
        <v>7.9969860999999998E-7</v>
      </c>
    </row>
    <row r="18098" spans="2:6" x14ac:dyDescent="0.25">
      <c r="B18098">
        <v>18088</v>
      </c>
      <c r="C18098">
        <v>4.0724979000000001E-2</v>
      </c>
      <c r="E18098">
        <v>18088</v>
      </c>
      <c r="F18098" s="7">
        <v>1.0574209E-6</v>
      </c>
    </row>
    <row r="18099" spans="2:6" x14ac:dyDescent="0.25">
      <c r="B18099">
        <v>18089</v>
      </c>
      <c r="C18099">
        <v>4.0377836E-2</v>
      </c>
      <c r="E18099">
        <v>18089</v>
      </c>
      <c r="F18099" s="7">
        <v>1.3831985E-6</v>
      </c>
    </row>
    <row r="18100" spans="2:6" x14ac:dyDescent="0.25">
      <c r="B18100">
        <v>18090</v>
      </c>
      <c r="C18100">
        <v>4.0027644000000001E-2</v>
      </c>
      <c r="E18100">
        <v>18090</v>
      </c>
      <c r="F18100" s="7">
        <v>1.7863908E-6</v>
      </c>
    </row>
    <row r="18101" spans="2:6" x14ac:dyDescent="0.25">
      <c r="B18101">
        <v>18091</v>
      </c>
      <c r="C18101">
        <v>3.9675288000000003E-2</v>
      </c>
      <c r="E18101">
        <v>18091</v>
      </c>
      <c r="F18101" s="7">
        <v>2.2281762000000002E-6</v>
      </c>
    </row>
    <row r="18102" spans="2:6" x14ac:dyDescent="0.25">
      <c r="B18102">
        <v>18092</v>
      </c>
      <c r="C18102">
        <v>3.9323929000000001E-2</v>
      </c>
      <c r="E18102">
        <v>18092</v>
      </c>
      <c r="F18102" s="7">
        <v>2.7501593000000001E-6</v>
      </c>
    </row>
    <row r="18103" spans="2:6" x14ac:dyDescent="0.25">
      <c r="B18103">
        <v>18093</v>
      </c>
      <c r="C18103">
        <v>3.897105E-2</v>
      </c>
      <c r="E18103">
        <v>18093</v>
      </c>
      <c r="F18103" s="7">
        <v>3.3027918999999998E-6</v>
      </c>
    </row>
    <row r="18104" spans="2:6" x14ac:dyDescent="0.25">
      <c r="B18104">
        <v>18094</v>
      </c>
      <c r="C18104">
        <v>3.8617535000000001E-2</v>
      </c>
      <c r="E18104">
        <v>18094</v>
      </c>
      <c r="F18104" s="7">
        <v>3.9696767000000001E-6</v>
      </c>
    </row>
    <row r="18105" spans="2:6" x14ac:dyDescent="0.25">
      <c r="B18105">
        <v>18095</v>
      </c>
      <c r="C18105">
        <v>3.8265313000000002E-2</v>
      </c>
      <c r="E18105">
        <v>18095</v>
      </c>
      <c r="F18105" s="7">
        <v>4.6487958000000003E-6</v>
      </c>
    </row>
    <row r="18106" spans="2:6" x14ac:dyDescent="0.25">
      <c r="B18106">
        <v>18096</v>
      </c>
      <c r="C18106">
        <v>3.7912255999999998E-2</v>
      </c>
      <c r="E18106">
        <v>18096</v>
      </c>
      <c r="F18106" s="7">
        <v>5.4223701000000003E-6</v>
      </c>
    </row>
    <row r="18107" spans="2:6" x14ac:dyDescent="0.25">
      <c r="B18107">
        <v>18097</v>
      </c>
      <c r="C18107">
        <v>3.7558445000000003E-2</v>
      </c>
      <c r="E18107">
        <v>18097</v>
      </c>
      <c r="F18107" s="7">
        <v>6.0042554000000003E-6</v>
      </c>
    </row>
    <row r="18108" spans="2:6" x14ac:dyDescent="0.25">
      <c r="B18108">
        <v>18098</v>
      </c>
      <c r="C18108">
        <v>3.7204582E-2</v>
      </c>
      <c r="E18108">
        <v>18098</v>
      </c>
      <c r="F18108" s="7">
        <v>6.7798782999999997E-6</v>
      </c>
    </row>
    <row r="18109" spans="2:6" x14ac:dyDescent="0.25">
      <c r="B18109">
        <v>18099</v>
      </c>
      <c r="C18109">
        <v>3.6851862999999999E-2</v>
      </c>
      <c r="E18109">
        <v>18099</v>
      </c>
      <c r="F18109" s="7">
        <v>7.5234286000000002E-6</v>
      </c>
    </row>
    <row r="18110" spans="2:6" x14ac:dyDescent="0.25">
      <c r="B18110">
        <v>18100</v>
      </c>
      <c r="C18110">
        <v>3.6498901E-2</v>
      </c>
      <c r="E18110">
        <v>18100</v>
      </c>
      <c r="F18110" s="7">
        <v>8.1203584999999992E-6</v>
      </c>
    </row>
    <row r="18111" spans="2:6" x14ac:dyDescent="0.25">
      <c r="B18111">
        <v>18101</v>
      </c>
      <c r="C18111">
        <v>3.6145524999999998E-2</v>
      </c>
      <c r="E18111">
        <v>18101</v>
      </c>
      <c r="F18111" s="7">
        <v>8.6680530000000007E-6</v>
      </c>
    </row>
    <row r="18112" spans="2:6" x14ac:dyDescent="0.25">
      <c r="B18112">
        <v>18102</v>
      </c>
      <c r="C18112">
        <v>3.5792988999999997E-2</v>
      </c>
      <c r="E18112">
        <v>18102</v>
      </c>
      <c r="F18112" s="7">
        <v>9.1724481E-6</v>
      </c>
    </row>
    <row r="18113" spans="2:6" x14ac:dyDescent="0.25">
      <c r="B18113">
        <v>18103</v>
      </c>
      <c r="C18113">
        <v>3.5440826000000002E-2</v>
      </c>
      <c r="E18113">
        <v>18103</v>
      </c>
      <c r="F18113" s="7">
        <v>9.6600865000000006E-6</v>
      </c>
    </row>
    <row r="18114" spans="2:6" x14ac:dyDescent="0.25">
      <c r="B18114">
        <v>18104</v>
      </c>
      <c r="C18114">
        <v>3.5089183000000003E-2</v>
      </c>
      <c r="E18114">
        <v>18104</v>
      </c>
      <c r="F18114" s="7">
        <v>1.018103E-5</v>
      </c>
    </row>
    <row r="18115" spans="2:6" x14ac:dyDescent="0.25">
      <c r="B18115">
        <v>18105</v>
      </c>
      <c r="C18115">
        <v>3.4735395000000002E-2</v>
      </c>
      <c r="E18115">
        <v>18105</v>
      </c>
      <c r="F18115" s="7">
        <v>1.0277845999999999E-5</v>
      </c>
    </row>
    <row r="18116" spans="2:6" x14ac:dyDescent="0.25">
      <c r="B18116">
        <v>18106</v>
      </c>
      <c r="C18116">
        <v>3.4382276000000003E-2</v>
      </c>
      <c r="E18116">
        <v>18106</v>
      </c>
      <c r="F18116" s="7">
        <v>1.0389499E-5</v>
      </c>
    </row>
    <row r="18117" spans="2:6" x14ac:dyDescent="0.25">
      <c r="B18117">
        <v>18107</v>
      </c>
      <c r="C18117">
        <v>3.4028642999999997E-2</v>
      </c>
      <c r="E18117">
        <v>18107</v>
      </c>
      <c r="F18117" s="7">
        <v>1.0302854E-5</v>
      </c>
    </row>
    <row r="18118" spans="2:6" x14ac:dyDescent="0.25">
      <c r="B18118">
        <v>18108</v>
      </c>
      <c r="C18118">
        <v>3.3674098E-2</v>
      </c>
      <c r="E18118">
        <v>18108</v>
      </c>
      <c r="F18118" s="7">
        <v>1.0084823999999999E-5</v>
      </c>
    </row>
    <row r="18119" spans="2:6" x14ac:dyDescent="0.25">
      <c r="B18119">
        <v>18109</v>
      </c>
      <c r="C18119">
        <v>3.3318274000000002E-2</v>
      </c>
      <c r="E18119">
        <v>18109</v>
      </c>
      <c r="F18119" s="7">
        <v>9.8188718000000003E-6</v>
      </c>
    </row>
    <row r="18120" spans="2:6" x14ac:dyDescent="0.25">
      <c r="B18120">
        <v>18110</v>
      </c>
      <c r="C18120">
        <v>3.2961491000000002E-2</v>
      </c>
      <c r="E18120">
        <v>18110</v>
      </c>
      <c r="F18120" s="7">
        <v>9.3575663000000001E-6</v>
      </c>
    </row>
    <row r="18121" spans="2:6" x14ac:dyDescent="0.25">
      <c r="B18121">
        <v>18111</v>
      </c>
      <c r="C18121">
        <v>3.2605673000000002E-2</v>
      </c>
      <c r="E18121">
        <v>18111</v>
      </c>
      <c r="F18121" s="7">
        <v>8.9467115E-6</v>
      </c>
    </row>
    <row r="18122" spans="2:6" x14ac:dyDescent="0.25">
      <c r="B18122">
        <v>18112</v>
      </c>
      <c r="C18122">
        <v>3.2251579000000002E-2</v>
      </c>
      <c r="E18122">
        <v>18112</v>
      </c>
      <c r="F18122" s="7">
        <v>8.4518584999999993E-6</v>
      </c>
    </row>
    <row r="18123" spans="2:6" x14ac:dyDescent="0.25">
      <c r="B18123">
        <v>18113</v>
      </c>
      <c r="C18123">
        <v>3.1897904999999997E-2</v>
      </c>
      <c r="E18123">
        <v>18113</v>
      </c>
      <c r="F18123" s="7">
        <v>7.8829974000000005E-6</v>
      </c>
    </row>
    <row r="18124" spans="2:6" x14ac:dyDescent="0.25">
      <c r="B18124">
        <v>18114</v>
      </c>
      <c r="C18124">
        <v>3.1544503000000002E-2</v>
      </c>
      <c r="E18124">
        <v>18114</v>
      </c>
      <c r="F18124" s="7">
        <v>7.2772748999999998E-6</v>
      </c>
    </row>
    <row r="18125" spans="2:6" x14ac:dyDescent="0.25">
      <c r="B18125">
        <v>18115</v>
      </c>
      <c r="C18125">
        <v>3.1191045000000001E-2</v>
      </c>
      <c r="E18125">
        <v>18115</v>
      </c>
      <c r="F18125" s="7">
        <v>6.5469163000000002E-6</v>
      </c>
    </row>
    <row r="18126" spans="2:6" x14ac:dyDescent="0.25">
      <c r="B18126">
        <v>18116</v>
      </c>
      <c r="C18126">
        <v>3.0837753999999998E-2</v>
      </c>
      <c r="E18126">
        <v>18116</v>
      </c>
      <c r="F18126" s="7">
        <v>5.8994081E-6</v>
      </c>
    </row>
    <row r="18127" spans="2:6" x14ac:dyDescent="0.25">
      <c r="B18127">
        <v>18117</v>
      </c>
      <c r="C18127">
        <v>3.0485047000000001E-2</v>
      </c>
      <c r="E18127">
        <v>18117</v>
      </c>
      <c r="F18127" s="7">
        <v>5.2450202000000002E-6</v>
      </c>
    </row>
    <row r="18128" spans="2:6" x14ac:dyDescent="0.25">
      <c r="B18128">
        <v>18118</v>
      </c>
      <c r="C18128">
        <v>3.0132050000000001E-2</v>
      </c>
      <c r="E18128">
        <v>18118</v>
      </c>
      <c r="F18128" s="7">
        <v>4.5815428000000003E-6</v>
      </c>
    </row>
    <row r="18129" spans="2:6" x14ac:dyDescent="0.25">
      <c r="B18129">
        <v>18119</v>
      </c>
      <c r="C18129">
        <v>2.9780441000000001E-2</v>
      </c>
      <c r="E18129">
        <v>18119</v>
      </c>
      <c r="F18129" s="7">
        <v>4.0012072999999997E-6</v>
      </c>
    </row>
    <row r="18130" spans="2:6" x14ac:dyDescent="0.25">
      <c r="B18130">
        <v>18120</v>
      </c>
      <c r="C18130">
        <v>2.9429153E-2</v>
      </c>
      <c r="E18130">
        <v>18120</v>
      </c>
      <c r="F18130" s="7">
        <v>3.4207640000000002E-6</v>
      </c>
    </row>
    <row r="18131" spans="2:6" x14ac:dyDescent="0.25">
      <c r="B18131">
        <v>18121</v>
      </c>
      <c r="C18131">
        <v>2.9079553000000001E-2</v>
      </c>
      <c r="E18131">
        <v>18121</v>
      </c>
      <c r="F18131" s="7">
        <v>2.9082810999999998E-6</v>
      </c>
    </row>
    <row r="18132" spans="2:6" x14ac:dyDescent="0.25">
      <c r="B18132">
        <v>18122</v>
      </c>
      <c r="C18132">
        <v>2.8730700000000001E-2</v>
      </c>
      <c r="E18132">
        <v>18122</v>
      </c>
      <c r="F18132" s="7">
        <v>2.4477578999999998E-6</v>
      </c>
    </row>
    <row r="18133" spans="2:6" x14ac:dyDescent="0.25">
      <c r="B18133">
        <v>18123</v>
      </c>
      <c r="C18133">
        <v>2.8381289000000001E-2</v>
      </c>
      <c r="E18133">
        <v>18123</v>
      </c>
      <c r="F18133" s="7">
        <v>2.0118666000000001E-6</v>
      </c>
    </row>
    <row r="18134" spans="2:6" x14ac:dyDescent="0.25">
      <c r="B18134">
        <v>18124</v>
      </c>
      <c r="C18134">
        <v>2.8033143E-2</v>
      </c>
      <c r="E18134">
        <v>18124</v>
      </c>
      <c r="F18134" s="7">
        <v>1.665909E-6</v>
      </c>
    </row>
    <row r="18135" spans="2:6" x14ac:dyDescent="0.25">
      <c r="B18135">
        <v>18125</v>
      </c>
      <c r="C18135">
        <v>2.7685759000000001E-2</v>
      </c>
      <c r="E18135">
        <v>18125</v>
      </c>
      <c r="F18135" s="7">
        <v>1.3417216E-6</v>
      </c>
    </row>
    <row r="18136" spans="2:6" x14ac:dyDescent="0.25">
      <c r="B18136">
        <v>18126</v>
      </c>
      <c r="C18136">
        <v>2.7341138000000001E-2</v>
      </c>
      <c r="E18136">
        <v>18126</v>
      </c>
      <c r="F18136" s="7">
        <v>1.0881483000000001E-6</v>
      </c>
    </row>
    <row r="18137" spans="2:6" x14ac:dyDescent="0.25">
      <c r="B18137">
        <v>18127</v>
      </c>
      <c r="C18137">
        <v>2.6996955E-2</v>
      </c>
      <c r="E18137">
        <v>18127</v>
      </c>
      <c r="F18137" s="7">
        <v>8.5477548999999998E-7</v>
      </c>
    </row>
    <row r="18138" spans="2:6" x14ac:dyDescent="0.25">
      <c r="B18138">
        <v>18128</v>
      </c>
      <c r="C18138">
        <v>2.6652788E-2</v>
      </c>
      <c r="E18138">
        <v>18128</v>
      </c>
      <c r="F18138" s="7">
        <v>6.6212824000000003E-7</v>
      </c>
    </row>
    <row r="18139" spans="2:6" x14ac:dyDescent="0.25">
      <c r="B18139">
        <v>18129</v>
      </c>
      <c r="C18139">
        <v>2.63083E-2</v>
      </c>
      <c r="E18139">
        <v>18129</v>
      </c>
      <c r="F18139" s="7">
        <v>5.1321407999999995E-7</v>
      </c>
    </row>
    <row r="18140" spans="2:6" x14ac:dyDescent="0.25">
      <c r="B18140">
        <v>18130</v>
      </c>
      <c r="C18140">
        <v>2.5964986999999998E-2</v>
      </c>
      <c r="E18140">
        <v>18130</v>
      </c>
      <c r="F18140" s="7">
        <v>3.9282983000000002E-7</v>
      </c>
    </row>
    <row r="18141" spans="2:6" x14ac:dyDescent="0.25">
      <c r="B18141">
        <v>18131</v>
      </c>
      <c r="C18141">
        <v>2.5624427000000002E-2</v>
      </c>
      <c r="E18141">
        <v>18131</v>
      </c>
      <c r="F18141" s="7">
        <v>2.9410181000000002E-7</v>
      </c>
    </row>
    <row r="18142" spans="2:6" x14ac:dyDescent="0.25">
      <c r="B18142">
        <v>18132</v>
      </c>
      <c r="C18142">
        <v>2.5285902999999998E-2</v>
      </c>
      <c r="E18142">
        <v>18132</v>
      </c>
      <c r="F18142" s="7">
        <v>2.1837990999999999E-7</v>
      </c>
    </row>
    <row r="18143" spans="2:6" x14ac:dyDescent="0.25">
      <c r="B18143">
        <v>18133</v>
      </c>
      <c r="C18143">
        <v>2.4949097999999999E-2</v>
      </c>
      <c r="E18143">
        <v>18133</v>
      </c>
      <c r="F18143" s="7">
        <v>1.6030935999999999E-7</v>
      </c>
    </row>
    <row r="18144" spans="2:6" x14ac:dyDescent="0.25">
      <c r="B18144">
        <v>18134</v>
      </c>
      <c r="C18144">
        <v>2.4613005E-2</v>
      </c>
      <c r="E18144">
        <v>18134</v>
      </c>
      <c r="F18144" s="7">
        <v>1.1556274999999999E-7</v>
      </c>
    </row>
    <row r="18145" spans="2:6" x14ac:dyDescent="0.25">
      <c r="B18145">
        <v>18135</v>
      </c>
      <c r="C18145">
        <v>2.4278704000000002E-2</v>
      </c>
      <c r="E18145">
        <v>18135</v>
      </c>
      <c r="F18145" s="7">
        <v>8.2790937E-8</v>
      </c>
    </row>
    <row r="18146" spans="2:6" x14ac:dyDescent="0.25">
      <c r="B18146">
        <v>18136</v>
      </c>
      <c r="C18146">
        <v>2.3946392E-2</v>
      </c>
      <c r="E18146">
        <v>18136</v>
      </c>
      <c r="F18146" s="7">
        <v>5.8565881000000002E-8</v>
      </c>
    </row>
    <row r="18147" spans="2:6" x14ac:dyDescent="0.25">
      <c r="B18147">
        <v>18137</v>
      </c>
      <c r="C18147">
        <v>2.3616023999999999E-2</v>
      </c>
      <c r="E18147">
        <v>18137</v>
      </c>
      <c r="F18147" s="7">
        <v>4.0426704E-8</v>
      </c>
    </row>
    <row r="18148" spans="2:6" x14ac:dyDescent="0.25">
      <c r="B18148">
        <v>18138</v>
      </c>
      <c r="C18148">
        <v>2.3286732000000001E-2</v>
      </c>
      <c r="E18148">
        <v>18138</v>
      </c>
      <c r="F18148" s="7">
        <v>2.7774863999999999E-8</v>
      </c>
    </row>
    <row r="18149" spans="2:6" x14ac:dyDescent="0.25">
      <c r="B18149">
        <v>18139</v>
      </c>
      <c r="C18149">
        <v>2.2957371000000001E-2</v>
      </c>
      <c r="E18149">
        <v>18139</v>
      </c>
      <c r="F18149" s="7">
        <v>1.8762150000000001E-8</v>
      </c>
    </row>
    <row r="18150" spans="2:6" x14ac:dyDescent="0.25">
      <c r="B18150">
        <v>18140</v>
      </c>
      <c r="C18150">
        <v>2.2626064000000001E-2</v>
      </c>
      <c r="E18150">
        <v>18140</v>
      </c>
      <c r="F18150" s="7">
        <v>1.2477577E-8</v>
      </c>
    </row>
    <row r="18151" spans="2:6" x14ac:dyDescent="0.25">
      <c r="B18151">
        <v>18141</v>
      </c>
      <c r="C18151">
        <v>2.2289149000000001E-2</v>
      </c>
      <c r="E18151">
        <v>18141</v>
      </c>
      <c r="F18151" s="7">
        <v>8.1891941000000004E-9</v>
      </c>
    </row>
    <row r="18152" spans="2:6" x14ac:dyDescent="0.25">
      <c r="B18152">
        <v>18142</v>
      </c>
      <c r="C18152">
        <v>2.1941960999999999E-2</v>
      </c>
      <c r="E18152">
        <v>18142</v>
      </c>
      <c r="F18152" s="7">
        <v>5.3542481E-9</v>
      </c>
    </row>
    <row r="18153" spans="2:6" x14ac:dyDescent="0.25">
      <c r="B18153">
        <v>18143</v>
      </c>
      <c r="C18153">
        <v>2.1577597E-2</v>
      </c>
      <c r="E18153">
        <v>18143</v>
      </c>
      <c r="F18153" s="7">
        <v>3.4075321E-9</v>
      </c>
    </row>
    <row r="18154" spans="2:6" x14ac:dyDescent="0.25">
      <c r="B18154">
        <v>18144</v>
      </c>
      <c r="C18154">
        <v>2.1176001E-2</v>
      </c>
      <c r="E18154">
        <v>18144</v>
      </c>
      <c r="F18154" s="7">
        <v>2.1138516000000002E-9</v>
      </c>
    </row>
    <row r="18155" spans="2:6" x14ac:dyDescent="0.25">
      <c r="B18155">
        <v>18145</v>
      </c>
      <c r="C18155">
        <v>4.3659214000000002E-2</v>
      </c>
      <c r="E18155">
        <v>18145</v>
      </c>
      <c r="F18155" s="7">
        <v>3.3085758000000001E-9</v>
      </c>
    </row>
    <row r="18156" spans="2:6" x14ac:dyDescent="0.25">
      <c r="B18156">
        <v>18146</v>
      </c>
      <c r="C18156">
        <v>4.3320309000000001E-2</v>
      </c>
      <c r="E18156">
        <v>18146</v>
      </c>
      <c r="F18156" s="7">
        <v>6.3093296999999997E-9</v>
      </c>
    </row>
    <row r="18157" spans="2:6" x14ac:dyDescent="0.25">
      <c r="B18157">
        <v>18147</v>
      </c>
      <c r="C18157">
        <v>4.304351E-2</v>
      </c>
      <c r="E18157">
        <v>18147</v>
      </c>
      <c r="F18157" s="7">
        <v>1.1680201000000001E-8</v>
      </c>
    </row>
    <row r="18158" spans="2:6" x14ac:dyDescent="0.25">
      <c r="B18158">
        <v>18148</v>
      </c>
      <c r="C18158">
        <v>4.2711622999999997E-2</v>
      </c>
      <c r="E18158">
        <v>18148</v>
      </c>
      <c r="F18158" s="7">
        <v>2.0686739000000001E-8</v>
      </c>
    </row>
    <row r="18159" spans="2:6" x14ac:dyDescent="0.25">
      <c r="B18159">
        <v>18149</v>
      </c>
      <c r="C18159">
        <v>4.2381737000000003E-2</v>
      </c>
      <c r="E18159">
        <v>18149</v>
      </c>
      <c r="F18159" s="7">
        <v>3.5316813999999998E-8</v>
      </c>
    </row>
    <row r="18160" spans="2:6" x14ac:dyDescent="0.25">
      <c r="B18160">
        <v>18150</v>
      </c>
      <c r="C18160">
        <v>4.2044539999999998E-2</v>
      </c>
      <c r="E18160">
        <v>18150</v>
      </c>
      <c r="F18160" s="7">
        <v>5.9328601000000003E-8</v>
      </c>
    </row>
    <row r="18161" spans="2:6" x14ac:dyDescent="0.25">
      <c r="B18161">
        <v>18151</v>
      </c>
      <c r="C18161">
        <v>4.1708927999999999E-2</v>
      </c>
      <c r="E18161">
        <v>18151</v>
      </c>
      <c r="F18161" s="7">
        <v>9.3892664000000004E-8</v>
      </c>
    </row>
    <row r="18162" spans="2:6" x14ac:dyDescent="0.25">
      <c r="B18162">
        <v>18152</v>
      </c>
      <c r="C18162">
        <v>4.1371012999999998E-2</v>
      </c>
      <c r="E18162">
        <v>18152</v>
      </c>
      <c r="F18162" s="7">
        <v>1.4569146999999999E-7</v>
      </c>
    </row>
    <row r="18163" spans="2:6" x14ac:dyDescent="0.25">
      <c r="B18163">
        <v>18153</v>
      </c>
      <c r="C18163">
        <v>4.1032434999999999E-2</v>
      </c>
      <c r="E18163">
        <v>18153</v>
      </c>
      <c r="F18163" s="7">
        <v>2.1708704E-7</v>
      </c>
    </row>
    <row r="18164" spans="2:6" x14ac:dyDescent="0.25">
      <c r="B18164">
        <v>18154</v>
      </c>
      <c r="C18164">
        <v>4.069362E-2</v>
      </c>
      <c r="E18164">
        <v>18154</v>
      </c>
      <c r="F18164" s="7">
        <v>3.1272922999999998E-7</v>
      </c>
    </row>
    <row r="18165" spans="2:6" x14ac:dyDescent="0.25">
      <c r="B18165">
        <v>18155</v>
      </c>
      <c r="C18165">
        <v>4.0354381000000002E-2</v>
      </c>
      <c r="E18165">
        <v>18155</v>
      </c>
      <c r="F18165" s="7">
        <v>4.5843461E-7</v>
      </c>
    </row>
    <row r="18166" spans="2:6" x14ac:dyDescent="0.25">
      <c r="B18166">
        <v>18156</v>
      </c>
      <c r="C18166">
        <v>4.0012181000000001E-2</v>
      </c>
      <c r="E18166">
        <v>18156</v>
      </c>
      <c r="F18166" s="7">
        <v>6.2617516000000003E-7</v>
      </c>
    </row>
    <row r="18167" spans="2:6" x14ac:dyDescent="0.25">
      <c r="B18167">
        <v>18157</v>
      </c>
      <c r="C18167">
        <v>3.9672694000000001E-2</v>
      </c>
      <c r="E18167">
        <v>18157</v>
      </c>
      <c r="F18167" s="7">
        <v>8.6107654000000003E-7</v>
      </c>
    </row>
    <row r="18168" spans="2:6" x14ac:dyDescent="0.25">
      <c r="B18168">
        <v>18158</v>
      </c>
      <c r="C18168">
        <v>3.9328991000000001E-2</v>
      </c>
      <c r="E18168">
        <v>18158</v>
      </c>
      <c r="F18168" s="7">
        <v>1.1157484999999999E-6</v>
      </c>
    </row>
    <row r="18169" spans="2:6" x14ac:dyDescent="0.25">
      <c r="B18169">
        <v>18159</v>
      </c>
      <c r="C18169">
        <v>3.8987257999999997E-2</v>
      </c>
      <c r="E18169">
        <v>18159</v>
      </c>
      <c r="F18169" s="7">
        <v>1.4890214E-6</v>
      </c>
    </row>
    <row r="18170" spans="2:6" x14ac:dyDescent="0.25">
      <c r="B18170">
        <v>18160</v>
      </c>
      <c r="C18170">
        <v>3.8640514000000001E-2</v>
      </c>
      <c r="E18170">
        <v>18160</v>
      </c>
      <c r="F18170" s="7">
        <v>1.8915830999999999E-6</v>
      </c>
    </row>
    <row r="18171" spans="2:6" x14ac:dyDescent="0.25">
      <c r="B18171">
        <v>18161</v>
      </c>
      <c r="C18171">
        <v>3.8293689999999998E-2</v>
      </c>
      <c r="E18171">
        <v>18161</v>
      </c>
      <c r="F18171" s="7">
        <v>2.3699175999999999E-6</v>
      </c>
    </row>
    <row r="18172" spans="2:6" x14ac:dyDescent="0.25">
      <c r="B18172">
        <v>18162</v>
      </c>
      <c r="C18172">
        <v>3.7948630999999997E-2</v>
      </c>
      <c r="E18172">
        <v>18162</v>
      </c>
      <c r="F18172" s="7">
        <v>2.9415659999999998E-6</v>
      </c>
    </row>
    <row r="18173" spans="2:6" x14ac:dyDescent="0.25">
      <c r="B18173">
        <v>18163</v>
      </c>
      <c r="C18173">
        <v>3.7601503000000001E-2</v>
      </c>
      <c r="E18173">
        <v>18163</v>
      </c>
      <c r="F18173" s="7">
        <v>3.5346196E-6</v>
      </c>
    </row>
    <row r="18174" spans="2:6" x14ac:dyDescent="0.25">
      <c r="B18174">
        <v>18164</v>
      </c>
      <c r="C18174">
        <v>3.7256501999999997E-2</v>
      </c>
      <c r="E18174">
        <v>18164</v>
      </c>
      <c r="F18174" s="7">
        <v>4.1956035999999996E-6</v>
      </c>
    </row>
    <row r="18175" spans="2:6" x14ac:dyDescent="0.25">
      <c r="B18175">
        <v>18165</v>
      </c>
      <c r="C18175">
        <v>3.6911275E-2</v>
      </c>
      <c r="E18175">
        <v>18165</v>
      </c>
      <c r="F18175" s="7">
        <v>4.9097517999999996E-6</v>
      </c>
    </row>
    <row r="18176" spans="2:6" x14ac:dyDescent="0.25">
      <c r="B18176">
        <v>18166</v>
      </c>
      <c r="C18176">
        <v>3.6564272000000002E-2</v>
      </c>
      <c r="E18176">
        <v>18166</v>
      </c>
      <c r="F18176" s="7">
        <v>5.6831760000000003E-6</v>
      </c>
    </row>
    <row r="18177" spans="2:6" x14ac:dyDescent="0.25">
      <c r="B18177">
        <v>18167</v>
      </c>
      <c r="C18177">
        <v>3.6216937999999997E-2</v>
      </c>
      <c r="E18177">
        <v>18167</v>
      </c>
      <c r="F18177" s="7">
        <v>6.3929783000000001E-6</v>
      </c>
    </row>
    <row r="18178" spans="2:6" x14ac:dyDescent="0.25">
      <c r="B18178">
        <v>18168</v>
      </c>
      <c r="C18178">
        <v>3.5868692000000001E-2</v>
      </c>
      <c r="E18178">
        <v>18168</v>
      </c>
      <c r="F18178" s="7">
        <v>7.1548515999999997E-6</v>
      </c>
    </row>
    <row r="18179" spans="2:6" x14ac:dyDescent="0.25">
      <c r="B18179">
        <v>18169</v>
      </c>
      <c r="C18179">
        <v>3.5520589999999998E-2</v>
      </c>
      <c r="E18179">
        <v>18169</v>
      </c>
      <c r="F18179" s="7">
        <v>7.8259978000000006E-6</v>
      </c>
    </row>
    <row r="18180" spans="2:6" x14ac:dyDescent="0.25">
      <c r="B18180">
        <v>18170</v>
      </c>
      <c r="C18180">
        <v>3.5171906000000003E-2</v>
      </c>
      <c r="E18180">
        <v>18170</v>
      </c>
      <c r="F18180" s="7">
        <v>8.5052109999999996E-6</v>
      </c>
    </row>
    <row r="18181" spans="2:6" x14ac:dyDescent="0.25">
      <c r="B18181">
        <v>18171</v>
      </c>
      <c r="C18181">
        <v>3.4823641000000002E-2</v>
      </c>
      <c r="E18181">
        <v>18171</v>
      </c>
      <c r="F18181" s="7">
        <v>9.1843787000000008E-6</v>
      </c>
    </row>
    <row r="18182" spans="2:6" x14ac:dyDescent="0.25">
      <c r="B18182">
        <v>18172</v>
      </c>
      <c r="C18182">
        <v>3.4476061000000002E-2</v>
      </c>
      <c r="E18182">
        <v>18172</v>
      </c>
      <c r="F18182" s="7">
        <v>9.5483847000000008E-6</v>
      </c>
    </row>
    <row r="18183" spans="2:6" x14ac:dyDescent="0.25">
      <c r="B18183">
        <v>18173</v>
      </c>
      <c r="C18183">
        <v>3.4129153000000002E-2</v>
      </c>
      <c r="E18183">
        <v>18173</v>
      </c>
      <c r="F18183" s="7">
        <v>1.0039671E-5</v>
      </c>
    </row>
    <row r="18184" spans="2:6" x14ac:dyDescent="0.25">
      <c r="B18184">
        <v>18174</v>
      </c>
      <c r="C18184">
        <v>3.3782938999999998E-2</v>
      </c>
      <c r="E18184">
        <v>18174</v>
      </c>
      <c r="F18184" s="7">
        <v>1.0529140999999999E-5</v>
      </c>
    </row>
    <row r="18185" spans="2:6" x14ac:dyDescent="0.25">
      <c r="B18185">
        <v>18175</v>
      </c>
      <c r="C18185">
        <v>3.3436123999999998E-2</v>
      </c>
      <c r="E18185">
        <v>18175</v>
      </c>
      <c r="F18185" s="7">
        <v>1.0701463E-5</v>
      </c>
    </row>
    <row r="18186" spans="2:6" x14ac:dyDescent="0.25">
      <c r="B18186">
        <v>18176</v>
      </c>
      <c r="C18186">
        <v>3.3088721000000001E-2</v>
      </c>
      <c r="E18186">
        <v>18176</v>
      </c>
      <c r="F18186" s="7">
        <v>1.0747684E-5</v>
      </c>
    </row>
    <row r="18187" spans="2:6" x14ac:dyDescent="0.25">
      <c r="B18187">
        <v>18177</v>
      </c>
      <c r="C18187">
        <v>3.2739699999999997E-2</v>
      </c>
      <c r="E18187">
        <v>18177</v>
      </c>
      <c r="F18187" s="7">
        <v>1.0579223E-5</v>
      </c>
    </row>
    <row r="18188" spans="2:6" x14ac:dyDescent="0.25">
      <c r="B18188">
        <v>18178</v>
      </c>
      <c r="C18188">
        <v>3.2390065000000003E-2</v>
      </c>
      <c r="E18188">
        <v>18178</v>
      </c>
      <c r="F18188" s="7">
        <v>1.0387807E-5</v>
      </c>
    </row>
    <row r="18189" spans="2:6" x14ac:dyDescent="0.25">
      <c r="B18189">
        <v>18179</v>
      </c>
      <c r="C18189">
        <v>3.2039704000000002E-2</v>
      </c>
      <c r="E18189">
        <v>18179</v>
      </c>
      <c r="F18189" s="7">
        <v>1.0190238E-5</v>
      </c>
    </row>
    <row r="18190" spans="2:6" x14ac:dyDescent="0.25">
      <c r="B18190">
        <v>18180</v>
      </c>
      <c r="C18190">
        <v>3.1689780000000001E-2</v>
      </c>
      <c r="E18190">
        <v>18180</v>
      </c>
      <c r="F18190" s="7">
        <v>9.6796325000000002E-6</v>
      </c>
    </row>
    <row r="18191" spans="2:6" x14ac:dyDescent="0.25">
      <c r="B18191">
        <v>18181</v>
      </c>
      <c r="C18191">
        <v>3.1341771999999997E-2</v>
      </c>
      <c r="E18191">
        <v>18181</v>
      </c>
      <c r="F18191" s="7">
        <v>9.2405570999999999E-6</v>
      </c>
    </row>
    <row r="18192" spans="2:6" x14ac:dyDescent="0.25">
      <c r="B18192">
        <v>18182</v>
      </c>
      <c r="C18192">
        <v>3.0994177000000001E-2</v>
      </c>
      <c r="E18192">
        <v>18182</v>
      </c>
      <c r="F18192" s="7">
        <v>8.6974955000000004E-6</v>
      </c>
    </row>
    <row r="18193" spans="2:6" x14ac:dyDescent="0.25">
      <c r="B18193">
        <v>18183</v>
      </c>
      <c r="C18193">
        <v>3.0647278999999999E-2</v>
      </c>
      <c r="E18193">
        <v>18183</v>
      </c>
      <c r="F18193" s="7">
        <v>8.0876338000000001E-6</v>
      </c>
    </row>
    <row r="18194" spans="2:6" x14ac:dyDescent="0.25">
      <c r="B18194">
        <v>18184</v>
      </c>
      <c r="C18194">
        <v>3.0298914E-2</v>
      </c>
      <c r="E18194">
        <v>18184</v>
      </c>
      <c r="F18194" s="7">
        <v>7.4443915000000003E-6</v>
      </c>
    </row>
    <row r="18195" spans="2:6" x14ac:dyDescent="0.25">
      <c r="B18195">
        <v>18185</v>
      </c>
      <c r="C18195">
        <v>2.9951683E-2</v>
      </c>
      <c r="E18195">
        <v>18185</v>
      </c>
      <c r="F18195" s="7">
        <v>6.7153248000000001E-6</v>
      </c>
    </row>
    <row r="18196" spans="2:6" x14ac:dyDescent="0.25">
      <c r="B18196">
        <v>18186</v>
      </c>
      <c r="C18196">
        <v>2.9604403000000001E-2</v>
      </c>
      <c r="E18196">
        <v>18186</v>
      </c>
      <c r="F18196" s="7">
        <v>6.0627238000000004E-6</v>
      </c>
    </row>
    <row r="18197" spans="2:6" x14ac:dyDescent="0.25">
      <c r="B18197">
        <v>18187</v>
      </c>
      <c r="C18197">
        <v>2.9259009999999998E-2</v>
      </c>
      <c r="E18197">
        <v>18187</v>
      </c>
      <c r="F18197" s="7">
        <v>5.2831599000000003E-6</v>
      </c>
    </row>
    <row r="18198" spans="2:6" x14ac:dyDescent="0.25">
      <c r="B18198">
        <v>18188</v>
      </c>
      <c r="C18198">
        <v>2.8913306999999999E-2</v>
      </c>
      <c r="E18198">
        <v>18188</v>
      </c>
      <c r="F18198" s="7">
        <v>4.6942818000000001E-6</v>
      </c>
    </row>
    <row r="18199" spans="2:6" x14ac:dyDescent="0.25">
      <c r="B18199">
        <v>18189</v>
      </c>
      <c r="C18199">
        <v>2.8568982999999999E-2</v>
      </c>
      <c r="E18199">
        <v>18189</v>
      </c>
      <c r="F18199" s="7">
        <v>4.0548132000000001E-6</v>
      </c>
    </row>
    <row r="18200" spans="2:6" x14ac:dyDescent="0.25">
      <c r="B18200">
        <v>18190</v>
      </c>
      <c r="C18200">
        <v>2.8225685E-2</v>
      </c>
      <c r="E18200">
        <v>18190</v>
      </c>
      <c r="F18200" s="7">
        <v>3.5159176999999999E-6</v>
      </c>
    </row>
    <row r="18201" spans="2:6" x14ac:dyDescent="0.25">
      <c r="B18201">
        <v>18191</v>
      </c>
      <c r="C18201">
        <v>2.7883003999999999E-2</v>
      </c>
      <c r="E18201">
        <v>18191</v>
      </c>
      <c r="F18201" s="7">
        <v>2.9411387999999998E-6</v>
      </c>
    </row>
    <row r="18202" spans="2:6" x14ac:dyDescent="0.25">
      <c r="B18202">
        <v>18192</v>
      </c>
      <c r="C18202">
        <v>2.7540749999999999E-2</v>
      </c>
      <c r="E18202">
        <v>18192</v>
      </c>
      <c r="F18202" s="7">
        <v>2.4430350000000001E-6</v>
      </c>
    </row>
    <row r="18203" spans="2:6" x14ac:dyDescent="0.25">
      <c r="B18203">
        <v>18193</v>
      </c>
      <c r="C18203">
        <v>2.7200081000000001E-2</v>
      </c>
      <c r="E18203">
        <v>18193</v>
      </c>
      <c r="F18203" s="7">
        <v>2.0267936999999998E-6</v>
      </c>
    </row>
    <row r="18204" spans="2:6" x14ac:dyDescent="0.25">
      <c r="B18204">
        <v>18194</v>
      </c>
      <c r="C18204">
        <v>2.6860443000000001E-2</v>
      </c>
      <c r="E18204">
        <v>18194</v>
      </c>
      <c r="F18204" s="7">
        <v>1.6667014000000001E-6</v>
      </c>
    </row>
    <row r="18205" spans="2:6" x14ac:dyDescent="0.25">
      <c r="B18205">
        <v>18195</v>
      </c>
      <c r="C18205">
        <v>2.6521739999999999E-2</v>
      </c>
      <c r="E18205">
        <v>18195</v>
      </c>
      <c r="F18205" s="7">
        <v>1.3514877E-6</v>
      </c>
    </row>
    <row r="18206" spans="2:6" x14ac:dyDescent="0.25">
      <c r="B18206">
        <v>18196</v>
      </c>
      <c r="C18206">
        <v>2.6184888E-2</v>
      </c>
      <c r="E18206">
        <v>18196</v>
      </c>
      <c r="F18206" s="7">
        <v>1.0753253999999999E-6</v>
      </c>
    </row>
    <row r="18207" spans="2:6" x14ac:dyDescent="0.25">
      <c r="B18207">
        <v>18197</v>
      </c>
      <c r="C18207">
        <v>2.5846249000000002E-2</v>
      </c>
      <c r="E18207">
        <v>18197</v>
      </c>
      <c r="F18207" s="7">
        <v>8.4390879E-7</v>
      </c>
    </row>
    <row r="18208" spans="2:6" x14ac:dyDescent="0.25">
      <c r="B18208">
        <v>18198</v>
      </c>
      <c r="C18208">
        <v>2.5507301E-2</v>
      </c>
      <c r="E18208">
        <v>18198</v>
      </c>
      <c r="F18208" s="7">
        <v>6.5807467000000002E-7</v>
      </c>
    </row>
    <row r="18209" spans="2:6" x14ac:dyDescent="0.25">
      <c r="B18209">
        <v>18199</v>
      </c>
      <c r="C18209">
        <v>2.5170076E-2</v>
      </c>
      <c r="E18209">
        <v>18199</v>
      </c>
      <c r="F18209" s="7">
        <v>5.1005786000000002E-7</v>
      </c>
    </row>
    <row r="18210" spans="2:6" x14ac:dyDescent="0.25">
      <c r="B18210">
        <v>18200</v>
      </c>
      <c r="C18210">
        <v>2.4836086E-2</v>
      </c>
      <c r="E18210">
        <v>18200</v>
      </c>
      <c r="F18210" s="7">
        <v>3.8734577999999998E-7</v>
      </c>
    </row>
    <row r="18211" spans="2:6" x14ac:dyDescent="0.25">
      <c r="B18211">
        <v>18201</v>
      </c>
      <c r="C18211">
        <v>2.4504963000000001E-2</v>
      </c>
      <c r="E18211">
        <v>18201</v>
      </c>
      <c r="F18211" s="7">
        <v>2.9023516999999999E-7</v>
      </c>
    </row>
    <row r="18212" spans="2:6" x14ac:dyDescent="0.25">
      <c r="B18212">
        <v>18202</v>
      </c>
      <c r="C18212">
        <v>2.4173785E-2</v>
      </c>
      <c r="E18212">
        <v>18202</v>
      </c>
      <c r="F18212" s="7">
        <v>2.1412912000000001E-7</v>
      </c>
    </row>
    <row r="18213" spans="2:6" x14ac:dyDescent="0.25">
      <c r="B18213">
        <v>18203</v>
      </c>
      <c r="C18213">
        <v>2.3844499000000002E-2</v>
      </c>
      <c r="E18213">
        <v>18203</v>
      </c>
      <c r="F18213" s="7">
        <v>1.5658727E-7</v>
      </c>
    </row>
    <row r="18214" spans="2:6" x14ac:dyDescent="0.25">
      <c r="B18214">
        <v>18204</v>
      </c>
      <c r="C18214">
        <v>2.3518064000000002E-2</v>
      </c>
      <c r="E18214">
        <v>18204</v>
      </c>
      <c r="F18214" s="7">
        <v>1.1289813E-7</v>
      </c>
    </row>
    <row r="18215" spans="2:6" x14ac:dyDescent="0.25">
      <c r="B18215">
        <v>18205</v>
      </c>
      <c r="C18215">
        <v>2.3193699000000002E-2</v>
      </c>
      <c r="E18215">
        <v>18205</v>
      </c>
      <c r="F18215" s="7">
        <v>8.0250408999999995E-8</v>
      </c>
    </row>
    <row r="18216" spans="2:6" x14ac:dyDescent="0.25">
      <c r="B18216">
        <v>18206</v>
      </c>
      <c r="C18216">
        <v>2.2870597999999999E-2</v>
      </c>
      <c r="E18216">
        <v>18206</v>
      </c>
      <c r="F18216" s="7">
        <v>5.6652180999999998E-8</v>
      </c>
    </row>
    <row r="18217" spans="2:6" x14ac:dyDescent="0.25">
      <c r="B18217">
        <v>18207</v>
      </c>
      <c r="C18217">
        <v>2.2548344000000001E-2</v>
      </c>
      <c r="E18217">
        <v>18207</v>
      </c>
      <c r="F18217" s="7">
        <v>3.9196231E-8</v>
      </c>
    </row>
    <row r="18218" spans="2:6" x14ac:dyDescent="0.25">
      <c r="B18218">
        <v>18208</v>
      </c>
      <c r="C18218">
        <v>2.2226669000000001E-2</v>
      </c>
      <c r="E18218">
        <v>18208</v>
      </c>
      <c r="F18218" s="7">
        <v>2.6570826000000001E-8</v>
      </c>
    </row>
    <row r="18219" spans="2:6" x14ac:dyDescent="0.25">
      <c r="B18219">
        <v>18209</v>
      </c>
      <c r="C18219">
        <v>2.1904759999999999E-2</v>
      </c>
      <c r="E18219">
        <v>18209</v>
      </c>
      <c r="F18219" s="7">
        <v>1.7979586E-8</v>
      </c>
    </row>
    <row r="18220" spans="2:6" x14ac:dyDescent="0.25">
      <c r="B18220">
        <v>18210</v>
      </c>
      <c r="C18220">
        <v>2.1580605999999999E-2</v>
      </c>
      <c r="E18220">
        <v>18210</v>
      </c>
      <c r="F18220" s="7">
        <v>1.1830789999999999E-8</v>
      </c>
    </row>
    <row r="18221" spans="2:6" x14ac:dyDescent="0.25">
      <c r="B18221">
        <v>18211</v>
      </c>
      <c r="C18221">
        <v>2.1253786E-2</v>
      </c>
      <c r="E18221">
        <v>18211</v>
      </c>
      <c r="F18221" s="7">
        <v>7.7810986000000003E-9</v>
      </c>
    </row>
    <row r="18222" spans="2:6" x14ac:dyDescent="0.25">
      <c r="B18222">
        <v>18212</v>
      </c>
      <c r="C18222">
        <v>2.0922830999999999E-2</v>
      </c>
      <c r="E18222">
        <v>18212</v>
      </c>
      <c r="F18222" s="7">
        <v>5.0218941000000004E-9</v>
      </c>
    </row>
    <row r="18223" spans="2:6" x14ac:dyDescent="0.25">
      <c r="B18223">
        <v>18213</v>
      </c>
      <c r="C18223">
        <v>2.0585602000000001E-2</v>
      </c>
      <c r="E18223">
        <v>18213</v>
      </c>
      <c r="F18223" s="7">
        <v>3.1724297999999999E-9</v>
      </c>
    </row>
    <row r="18224" spans="2:6" x14ac:dyDescent="0.25">
      <c r="B18224">
        <v>18214</v>
      </c>
      <c r="C18224">
        <v>2.0226007000000001E-2</v>
      </c>
      <c r="E18224">
        <v>18214</v>
      </c>
      <c r="F18224" s="7">
        <v>1.9674733999999999E-9</v>
      </c>
    </row>
    <row r="18225" spans="2:6" x14ac:dyDescent="0.25">
      <c r="B18225">
        <v>18215</v>
      </c>
      <c r="C18225">
        <v>4.2446562E-2</v>
      </c>
      <c r="E18225">
        <v>18215</v>
      </c>
      <c r="F18225" s="7">
        <v>1.8228332E-9</v>
      </c>
    </row>
    <row r="18226" spans="2:6" x14ac:dyDescent="0.25">
      <c r="B18226">
        <v>18216</v>
      </c>
      <c r="C18226">
        <v>4.2241265E-2</v>
      </c>
      <c r="E18226">
        <v>18216</v>
      </c>
      <c r="F18226" s="7">
        <v>3.7327742000000002E-9</v>
      </c>
    </row>
    <row r="18227" spans="2:6" x14ac:dyDescent="0.25">
      <c r="B18227">
        <v>18217</v>
      </c>
      <c r="C18227">
        <v>4.1919716000000003E-2</v>
      </c>
      <c r="E18227">
        <v>18217</v>
      </c>
      <c r="F18227" s="7">
        <v>7.2676182E-9</v>
      </c>
    </row>
    <row r="18228" spans="2:6" x14ac:dyDescent="0.25">
      <c r="B18228">
        <v>18218</v>
      </c>
      <c r="C18228">
        <v>4.1638267999999999E-2</v>
      </c>
      <c r="E18228">
        <v>18218</v>
      </c>
      <c r="F18228" s="7">
        <v>1.3266621000000001E-8</v>
      </c>
    </row>
    <row r="18229" spans="2:6" x14ac:dyDescent="0.25">
      <c r="B18229">
        <v>18219</v>
      </c>
      <c r="C18229">
        <v>4.1311713999999999E-2</v>
      </c>
      <c r="E18229">
        <v>18219</v>
      </c>
      <c r="F18229" s="7">
        <v>2.3082893000000001E-8</v>
      </c>
    </row>
    <row r="18230" spans="2:6" x14ac:dyDescent="0.25">
      <c r="B18230">
        <v>18220</v>
      </c>
      <c r="C18230">
        <v>4.0980093000000002E-2</v>
      </c>
      <c r="E18230">
        <v>18220</v>
      </c>
      <c r="F18230" s="7">
        <v>3.9035906000000003E-8</v>
      </c>
    </row>
    <row r="18231" spans="2:6" x14ac:dyDescent="0.25">
      <c r="B18231">
        <v>18221</v>
      </c>
      <c r="C18231">
        <v>4.0649638000000002E-2</v>
      </c>
      <c r="E18231">
        <v>18221</v>
      </c>
      <c r="F18231" s="7">
        <v>6.6351958999999994E-8</v>
      </c>
    </row>
    <row r="18232" spans="2:6" x14ac:dyDescent="0.25">
      <c r="B18232">
        <v>18222</v>
      </c>
      <c r="C18232">
        <v>4.0318292999999998E-2</v>
      </c>
      <c r="E18232">
        <v>18222</v>
      </c>
      <c r="F18232" s="7">
        <v>1.0471382E-7</v>
      </c>
    </row>
    <row r="18233" spans="2:6" x14ac:dyDescent="0.25">
      <c r="B18233">
        <v>18223</v>
      </c>
      <c r="C18233">
        <v>3.9982189000000001E-2</v>
      </c>
      <c r="E18233">
        <v>18223</v>
      </c>
      <c r="F18233" s="7">
        <v>1.5923665000000001E-7</v>
      </c>
    </row>
    <row r="18234" spans="2:6" x14ac:dyDescent="0.25">
      <c r="B18234">
        <v>18224</v>
      </c>
      <c r="C18234">
        <v>3.9647121E-2</v>
      </c>
      <c r="E18234">
        <v>18224</v>
      </c>
      <c r="F18234" s="7">
        <v>2.3984232000000001E-7</v>
      </c>
    </row>
    <row r="18235" spans="2:6" x14ac:dyDescent="0.25">
      <c r="B18235">
        <v>18225</v>
      </c>
      <c r="C18235">
        <v>3.9313224000000001E-2</v>
      </c>
      <c r="E18235">
        <v>18225</v>
      </c>
      <c r="F18235" s="7">
        <v>3.4612110999999998E-7</v>
      </c>
    </row>
    <row r="18236" spans="2:6" x14ac:dyDescent="0.25">
      <c r="B18236">
        <v>18226</v>
      </c>
      <c r="C18236">
        <v>3.8977052999999998E-2</v>
      </c>
      <c r="E18236">
        <v>18226</v>
      </c>
      <c r="F18236" s="7">
        <v>4.9132652999999995E-7</v>
      </c>
    </row>
    <row r="18237" spans="2:6" x14ac:dyDescent="0.25">
      <c r="B18237">
        <v>18227</v>
      </c>
      <c r="C18237">
        <v>3.8640452999999998E-2</v>
      </c>
      <c r="E18237">
        <v>18227</v>
      </c>
      <c r="F18237" s="7">
        <v>6.8264364000000005E-7</v>
      </c>
    </row>
    <row r="18238" spans="2:6" x14ac:dyDescent="0.25">
      <c r="B18238">
        <v>18228</v>
      </c>
      <c r="C18238">
        <v>3.8304759000000001E-2</v>
      </c>
      <c r="E18238">
        <v>18228</v>
      </c>
      <c r="F18238" s="7">
        <v>9.1620213000000001E-7</v>
      </c>
    </row>
    <row r="18239" spans="2:6" x14ac:dyDescent="0.25">
      <c r="B18239">
        <v>18229</v>
      </c>
      <c r="C18239">
        <v>3.7966400999999997E-2</v>
      </c>
      <c r="E18239">
        <v>18229</v>
      </c>
      <c r="F18239" s="7">
        <v>1.2065481999999999E-6</v>
      </c>
    </row>
    <row r="18240" spans="2:6" x14ac:dyDescent="0.25">
      <c r="B18240">
        <v>18230</v>
      </c>
      <c r="C18240">
        <v>3.7627907000000002E-2</v>
      </c>
      <c r="E18240">
        <v>18230</v>
      </c>
      <c r="F18240" s="7">
        <v>1.5816829000000001E-6</v>
      </c>
    </row>
    <row r="18241" spans="2:6" x14ac:dyDescent="0.25">
      <c r="B18241">
        <v>18231</v>
      </c>
      <c r="C18241">
        <v>3.7289773999999998E-2</v>
      </c>
      <c r="E18241">
        <v>18231</v>
      </c>
      <c r="F18241" s="7">
        <v>2.02449E-6</v>
      </c>
    </row>
    <row r="18242" spans="2:6" x14ac:dyDescent="0.25">
      <c r="B18242">
        <v>18232</v>
      </c>
      <c r="C18242">
        <v>3.6950040000000003E-2</v>
      </c>
      <c r="E18242">
        <v>18232</v>
      </c>
      <c r="F18242" s="7">
        <v>2.5429092000000002E-6</v>
      </c>
    </row>
    <row r="18243" spans="2:6" x14ac:dyDescent="0.25">
      <c r="B18243">
        <v>18233</v>
      </c>
      <c r="C18243">
        <v>3.6610458999999998E-2</v>
      </c>
      <c r="E18243">
        <v>18233</v>
      </c>
      <c r="F18243" s="7">
        <v>3.1294371E-6</v>
      </c>
    </row>
    <row r="18244" spans="2:6" x14ac:dyDescent="0.25">
      <c r="B18244">
        <v>18234</v>
      </c>
      <c r="C18244">
        <v>3.6271594999999997E-2</v>
      </c>
      <c r="E18244">
        <v>18234</v>
      </c>
      <c r="F18244" s="7">
        <v>3.7381393000000001E-6</v>
      </c>
    </row>
    <row r="18245" spans="2:6" x14ac:dyDescent="0.25">
      <c r="B18245">
        <v>18235</v>
      </c>
      <c r="C18245">
        <v>3.5932671999999999E-2</v>
      </c>
      <c r="E18245">
        <v>18235</v>
      </c>
      <c r="F18245" s="7">
        <v>4.4107059999999997E-6</v>
      </c>
    </row>
    <row r="18246" spans="2:6" x14ac:dyDescent="0.25">
      <c r="B18246">
        <v>18236</v>
      </c>
      <c r="C18246">
        <v>3.5593235000000001E-2</v>
      </c>
      <c r="E18246">
        <v>18236</v>
      </c>
      <c r="F18246" s="7">
        <v>5.1962630000000002E-6</v>
      </c>
    </row>
    <row r="18247" spans="2:6" x14ac:dyDescent="0.25">
      <c r="B18247">
        <v>18237</v>
      </c>
      <c r="C18247">
        <v>3.5252960999999999E-2</v>
      </c>
      <c r="E18247">
        <v>18237</v>
      </c>
      <c r="F18247" s="7">
        <v>5.9653623999999996E-6</v>
      </c>
    </row>
    <row r="18248" spans="2:6" x14ac:dyDescent="0.25">
      <c r="B18248">
        <v>18238</v>
      </c>
      <c r="C18248">
        <v>3.4911346000000003E-2</v>
      </c>
      <c r="E18248">
        <v>18238</v>
      </c>
      <c r="F18248" s="7">
        <v>6.6596359999999999E-6</v>
      </c>
    </row>
    <row r="18249" spans="2:6" x14ac:dyDescent="0.25">
      <c r="B18249">
        <v>18239</v>
      </c>
      <c r="C18249">
        <v>3.4568685000000002E-2</v>
      </c>
      <c r="E18249">
        <v>18239</v>
      </c>
      <c r="F18249" s="7">
        <v>7.5145503999999997E-6</v>
      </c>
    </row>
    <row r="18250" spans="2:6" x14ac:dyDescent="0.25">
      <c r="B18250">
        <v>18240</v>
      </c>
      <c r="C18250">
        <v>3.4225858999999997E-2</v>
      </c>
      <c r="E18250">
        <v>18240</v>
      </c>
      <c r="F18250" s="7">
        <v>8.2605463000000006E-6</v>
      </c>
    </row>
    <row r="18251" spans="2:6" x14ac:dyDescent="0.25">
      <c r="B18251">
        <v>18241</v>
      </c>
      <c r="C18251">
        <v>3.3881295999999998E-2</v>
      </c>
      <c r="E18251">
        <v>18241</v>
      </c>
      <c r="F18251" s="7">
        <v>8.8635605999999995E-6</v>
      </c>
    </row>
    <row r="18252" spans="2:6" x14ac:dyDescent="0.25">
      <c r="B18252">
        <v>18242</v>
      </c>
      <c r="C18252">
        <v>3.3539432000000001E-2</v>
      </c>
      <c r="E18252">
        <v>18242</v>
      </c>
      <c r="F18252" s="7">
        <v>9.4803897999999993E-6</v>
      </c>
    </row>
    <row r="18253" spans="2:6" x14ac:dyDescent="0.25">
      <c r="B18253">
        <v>18243</v>
      </c>
      <c r="C18253">
        <v>3.3197603999999999E-2</v>
      </c>
      <c r="E18253">
        <v>18243</v>
      </c>
      <c r="F18253" s="7">
        <v>1.0208771E-5</v>
      </c>
    </row>
    <row r="18254" spans="2:6" x14ac:dyDescent="0.25">
      <c r="B18254">
        <v>18244</v>
      </c>
      <c r="C18254">
        <v>3.2857288999999998E-2</v>
      </c>
      <c r="E18254">
        <v>18244</v>
      </c>
      <c r="F18254" s="7">
        <v>1.0588685E-5</v>
      </c>
    </row>
    <row r="18255" spans="2:6" x14ac:dyDescent="0.25">
      <c r="B18255">
        <v>18245</v>
      </c>
      <c r="C18255">
        <v>3.2516382000000003E-2</v>
      </c>
      <c r="E18255">
        <v>18245</v>
      </c>
      <c r="F18255" s="7">
        <v>1.0999378999999999E-5</v>
      </c>
    </row>
    <row r="18256" spans="2:6" x14ac:dyDescent="0.25">
      <c r="B18256">
        <v>18246</v>
      </c>
      <c r="C18256">
        <v>3.2174227E-2</v>
      </c>
      <c r="E18256">
        <v>18246</v>
      </c>
      <c r="F18256" s="7">
        <v>1.1156237E-5</v>
      </c>
    </row>
    <row r="18257" spans="2:6" x14ac:dyDescent="0.25">
      <c r="B18257">
        <v>18247</v>
      </c>
      <c r="C18257">
        <v>3.1831182999999999E-2</v>
      </c>
      <c r="E18257">
        <v>18247</v>
      </c>
      <c r="F18257" s="7">
        <v>1.1013461E-5</v>
      </c>
    </row>
    <row r="18258" spans="2:6" x14ac:dyDescent="0.25">
      <c r="B18258">
        <v>18248</v>
      </c>
      <c r="C18258">
        <v>3.1487728999999999E-2</v>
      </c>
      <c r="E18258">
        <v>18248</v>
      </c>
      <c r="F18258" s="7">
        <v>1.0965621E-5</v>
      </c>
    </row>
    <row r="18259" spans="2:6" x14ac:dyDescent="0.25">
      <c r="B18259">
        <v>18249</v>
      </c>
      <c r="C18259">
        <v>3.1143635999999999E-2</v>
      </c>
      <c r="E18259">
        <v>18249</v>
      </c>
      <c r="F18259" s="7">
        <v>1.08327E-5</v>
      </c>
    </row>
    <row r="18260" spans="2:6" x14ac:dyDescent="0.25">
      <c r="B18260">
        <v>18250</v>
      </c>
      <c r="C18260">
        <v>3.0800416000000001E-2</v>
      </c>
      <c r="E18260">
        <v>18250</v>
      </c>
      <c r="F18260" s="7">
        <v>1.0430306E-5</v>
      </c>
    </row>
    <row r="18261" spans="2:6" x14ac:dyDescent="0.25">
      <c r="B18261">
        <v>18251</v>
      </c>
      <c r="C18261">
        <v>3.0457339E-2</v>
      </c>
      <c r="E18261">
        <v>18251</v>
      </c>
      <c r="F18261" s="7">
        <v>1.0136489E-5</v>
      </c>
    </row>
    <row r="18262" spans="2:6" x14ac:dyDescent="0.25">
      <c r="B18262">
        <v>18252</v>
      </c>
      <c r="C18262">
        <v>3.0116436999999999E-2</v>
      </c>
      <c r="E18262">
        <v>18252</v>
      </c>
      <c r="F18262" s="7">
        <v>9.4537260000000001E-6</v>
      </c>
    </row>
    <row r="18263" spans="2:6" x14ac:dyDescent="0.25">
      <c r="B18263">
        <v>18253</v>
      </c>
      <c r="C18263">
        <v>2.9774227E-2</v>
      </c>
      <c r="E18263">
        <v>18253</v>
      </c>
      <c r="F18263" s="7">
        <v>8.8491251999999996E-6</v>
      </c>
    </row>
    <row r="18264" spans="2:6" x14ac:dyDescent="0.25">
      <c r="B18264">
        <v>18254</v>
      </c>
      <c r="C18264">
        <v>2.9433649999999999E-2</v>
      </c>
      <c r="E18264">
        <v>18254</v>
      </c>
      <c r="F18264" s="7">
        <v>8.3155565999999997E-6</v>
      </c>
    </row>
    <row r="18265" spans="2:6" x14ac:dyDescent="0.25">
      <c r="B18265">
        <v>18255</v>
      </c>
      <c r="C18265">
        <v>2.9093279E-2</v>
      </c>
      <c r="E18265">
        <v>18255</v>
      </c>
      <c r="F18265" s="7">
        <v>7.6359089000000005E-6</v>
      </c>
    </row>
    <row r="18266" spans="2:6" x14ac:dyDescent="0.25">
      <c r="B18266">
        <v>18256</v>
      </c>
      <c r="C18266">
        <v>2.8752078E-2</v>
      </c>
      <c r="E18266">
        <v>18256</v>
      </c>
      <c r="F18266" s="7">
        <v>6.8704527999999996E-6</v>
      </c>
    </row>
    <row r="18267" spans="2:6" x14ac:dyDescent="0.25">
      <c r="B18267">
        <v>18257</v>
      </c>
      <c r="C18267">
        <v>2.8412412000000001E-2</v>
      </c>
      <c r="E18267">
        <v>18257</v>
      </c>
      <c r="F18267" s="7">
        <v>6.1771244000000001E-6</v>
      </c>
    </row>
    <row r="18268" spans="2:6" x14ac:dyDescent="0.25">
      <c r="B18268">
        <v>18258</v>
      </c>
      <c r="C18268">
        <v>2.8074136999999999E-2</v>
      </c>
      <c r="E18268">
        <v>18258</v>
      </c>
      <c r="F18268" s="7">
        <v>5.4267545999999999E-6</v>
      </c>
    </row>
    <row r="18269" spans="2:6" x14ac:dyDescent="0.25">
      <c r="B18269">
        <v>18259</v>
      </c>
      <c r="C18269">
        <v>2.773631E-2</v>
      </c>
      <c r="E18269">
        <v>18259</v>
      </c>
      <c r="F18269" s="7">
        <v>4.7557214999999997E-6</v>
      </c>
    </row>
    <row r="18270" spans="2:6" x14ac:dyDescent="0.25">
      <c r="B18270">
        <v>18260</v>
      </c>
      <c r="C18270">
        <v>2.7399586E-2</v>
      </c>
      <c r="E18270">
        <v>18260</v>
      </c>
      <c r="F18270" s="7">
        <v>4.1502976999999996E-6</v>
      </c>
    </row>
    <row r="18271" spans="2:6" x14ac:dyDescent="0.25">
      <c r="B18271">
        <v>18261</v>
      </c>
      <c r="C18271">
        <v>2.7062480999999999E-2</v>
      </c>
      <c r="E18271">
        <v>18261</v>
      </c>
      <c r="F18271" s="7">
        <v>3.5477035999999999E-6</v>
      </c>
    </row>
    <row r="18272" spans="2:6" x14ac:dyDescent="0.25">
      <c r="B18272">
        <v>18262</v>
      </c>
      <c r="C18272">
        <v>2.6727102999999999E-2</v>
      </c>
      <c r="E18272">
        <v>18262</v>
      </c>
      <c r="F18272" s="7">
        <v>2.9753803E-6</v>
      </c>
    </row>
    <row r="18273" spans="2:6" x14ac:dyDescent="0.25">
      <c r="B18273">
        <v>18263</v>
      </c>
      <c r="C18273">
        <v>2.6391965E-2</v>
      </c>
      <c r="E18273">
        <v>18263</v>
      </c>
      <c r="F18273" s="7">
        <v>2.4694248000000002E-6</v>
      </c>
    </row>
    <row r="18274" spans="2:6" x14ac:dyDescent="0.25">
      <c r="B18274">
        <v>18264</v>
      </c>
      <c r="C18274">
        <v>2.6059003000000001E-2</v>
      </c>
      <c r="E18274">
        <v>18264</v>
      </c>
      <c r="F18274" s="7">
        <v>2.0504804000000002E-6</v>
      </c>
    </row>
    <row r="18275" spans="2:6" x14ac:dyDescent="0.25">
      <c r="B18275">
        <v>18265</v>
      </c>
      <c r="C18275">
        <v>2.5726954999999999E-2</v>
      </c>
      <c r="E18275">
        <v>18265</v>
      </c>
      <c r="F18275" s="7">
        <v>1.6761693E-6</v>
      </c>
    </row>
    <row r="18276" spans="2:6" x14ac:dyDescent="0.25">
      <c r="B18276">
        <v>18266</v>
      </c>
      <c r="C18276">
        <v>2.5394598000000001E-2</v>
      </c>
      <c r="E18276">
        <v>18266</v>
      </c>
      <c r="F18276" s="7">
        <v>1.3371096E-6</v>
      </c>
    </row>
    <row r="18277" spans="2:6" x14ac:dyDescent="0.25">
      <c r="B18277">
        <v>18267</v>
      </c>
      <c r="C18277">
        <v>2.5062036999999999E-2</v>
      </c>
      <c r="E18277">
        <v>18267</v>
      </c>
      <c r="F18277" s="7">
        <v>1.0625828000000001E-6</v>
      </c>
    </row>
    <row r="18278" spans="2:6" x14ac:dyDescent="0.25">
      <c r="B18278">
        <v>18268</v>
      </c>
      <c r="C18278">
        <v>2.4729398E-2</v>
      </c>
      <c r="E18278">
        <v>18268</v>
      </c>
      <c r="F18278" s="7">
        <v>8.3644185999999996E-7</v>
      </c>
    </row>
    <row r="18279" spans="2:6" x14ac:dyDescent="0.25">
      <c r="B18279">
        <v>18269</v>
      </c>
      <c r="C18279">
        <v>2.4398448999999999E-2</v>
      </c>
      <c r="E18279">
        <v>18269</v>
      </c>
      <c r="F18279" s="7">
        <v>6.5904319999999997E-7</v>
      </c>
    </row>
    <row r="18280" spans="2:6" x14ac:dyDescent="0.25">
      <c r="B18280">
        <v>18270</v>
      </c>
      <c r="C18280">
        <v>2.4071261E-2</v>
      </c>
      <c r="E18280">
        <v>18270</v>
      </c>
      <c r="F18280" s="7">
        <v>5.0577421999999996E-7</v>
      </c>
    </row>
    <row r="18281" spans="2:6" x14ac:dyDescent="0.25">
      <c r="B18281">
        <v>18271</v>
      </c>
      <c r="C18281">
        <v>2.3746887000000001E-2</v>
      </c>
      <c r="E18281">
        <v>18271</v>
      </c>
      <c r="F18281" s="7">
        <v>3.7634950999999997E-7</v>
      </c>
    </row>
    <row r="18282" spans="2:6" x14ac:dyDescent="0.25">
      <c r="B18282">
        <v>18272</v>
      </c>
      <c r="C18282">
        <v>2.342402E-2</v>
      </c>
      <c r="E18282">
        <v>18272</v>
      </c>
      <c r="F18282" s="7">
        <v>2.8556245000000002E-7</v>
      </c>
    </row>
    <row r="18283" spans="2:6" x14ac:dyDescent="0.25">
      <c r="B18283">
        <v>18273</v>
      </c>
      <c r="C18283">
        <v>2.3101804E-2</v>
      </c>
      <c r="E18283">
        <v>18273</v>
      </c>
      <c r="F18283" s="7">
        <v>2.1059247E-7</v>
      </c>
    </row>
    <row r="18284" spans="2:6" x14ac:dyDescent="0.25">
      <c r="B18284">
        <v>18274</v>
      </c>
      <c r="C18284">
        <v>2.2781737999999999E-2</v>
      </c>
      <c r="E18284">
        <v>18274</v>
      </c>
      <c r="F18284" s="7">
        <v>1.5462293000000001E-7</v>
      </c>
    </row>
    <row r="18285" spans="2:6" x14ac:dyDescent="0.25">
      <c r="B18285">
        <v>18275</v>
      </c>
      <c r="C18285">
        <v>2.2463785E-2</v>
      </c>
      <c r="E18285">
        <v>18275</v>
      </c>
      <c r="F18285" s="7">
        <v>1.0931842E-7</v>
      </c>
    </row>
    <row r="18286" spans="2:6" x14ac:dyDescent="0.25">
      <c r="B18286">
        <v>18276</v>
      </c>
      <c r="C18286">
        <v>2.2147817E-2</v>
      </c>
      <c r="E18286">
        <v>18276</v>
      </c>
      <c r="F18286" s="7">
        <v>7.7275392000000001E-8</v>
      </c>
    </row>
    <row r="18287" spans="2:6" x14ac:dyDescent="0.25">
      <c r="B18287">
        <v>18277</v>
      </c>
      <c r="C18287">
        <v>2.1833497E-2</v>
      </c>
      <c r="E18287">
        <v>18277</v>
      </c>
      <c r="F18287" s="7">
        <v>5.4656359000000002E-8</v>
      </c>
    </row>
    <row r="18288" spans="2:6" x14ac:dyDescent="0.25">
      <c r="B18288">
        <v>18278</v>
      </c>
      <c r="C18288">
        <v>2.1519112E-2</v>
      </c>
      <c r="E18288">
        <v>18278</v>
      </c>
      <c r="F18288" s="7">
        <v>3.7413825000000001E-8</v>
      </c>
    </row>
    <row r="18289" spans="2:6" x14ac:dyDescent="0.25">
      <c r="B18289">
        <v>18279</v>
      </c>
      <c r="C18289">
        <v>2.1205170999999998E-2</v>
      </c>
      <c r="E18289">
        <v>18279</v>
      </c>
      <c r="F18289" s="7">
        <v>2.528096E-8</v>
      </c>
    </row>
    <row r="18290" spans="2:6" x14ac:dyDescent="0.25">
      <c r="B18290">
        <v>18280</v>
      </c>
      <c r="C18290">
        <v>2.0890889999999999E-2</v>
      </c>
      <c r="E18290">
        <v>18280</v>
      </c>
      <c r="F18290" s="7">
        <v>1.7034913999999999E-8</v>
      </c>
    </row>
    <row r="18291" spans="2:6" x14ac:dyDescent="0.25">
      <c r="B18291">
        <v>18281</v>
      </c>
      <c r="C18291">
        <v>2.0576608999999999E-2</v>
      </c>
      <c r="E18291">
        <v>18281</v>
      </c>
      <c r="F18291" s="7">
        <v>1.1261934000000001E-8</v>
      </c>
    </row>
    <row r="18292" spans="2:6" x14ac:dyDescent="0.25">
      <c r="B18292">
        <v>18282</v>
      </c>
      <c r="C18292">
        <v>2.0262591E-2</v>
      </c>
      <c r="E18292">
        <v>18282</v>
      </c>
      <c r="F18292" s="7">
        <v>7.2969693000000001E-9</v>
      </c>
    </row>
    <row r="18293" spans="2:6" x14ac:dyDescent="0.25">
      <c r="B18293">
        <v>18283</v>
      </c>
      <c r="C18293">
        <v>1.9959182999999998E-2</v>
      </c>
      <c r="E18293">
        <v>18283</v>
      </c>
      <c r="F18293" s="7">
        <v>4.7148150000000001E-9</v>
      </c>
    </row>
    <row r="18294" spans="2:6" x14ac:dyDescent="0.25">
      <c r="B18294">
        <v>18284</v>
      </c>
      <c r="C18294">
        <v>1.9679275E-2</v>
      </c>
      <c r="E18294">
        <v>18284</v>
      </c>
      <c r="F18294" s="7">
        <v>2.9520079000000002E-9</v>
      </c>
    </row>
    <row r="18295" spans="2:6" x14ac:dyDescent="0.25">
      <c r="B18295">
        <v>18285</v>
      </c>
      <c r="C18295">
        <v>1.9429925000000001E-2</v>
      </c>
      <c r="E18295">
        <v>18285</v>
      </c>
      <c r="F18295" s="7">
        <v>1.8197972E-9</v>
      </c>
    </row>
    <row r="18296" spans="2:6" x14ac:dyDescent="0.25">
      <c r="B18296">
        <v>18286</v>
      </c>
      <c r="C18296">
        <v>4.1247915000000003E-2</v>
      </c>
      <c r="E18296">
        <v>18286</v>
      </c>
      <c r="F18296" s="7">
        <v>2.0912648E-9</v>
      </c>
    </row>
    <row r="18297" spans="2:6" x14ac:dyDescent="0.25">
      <c r="B18297">
        <v>18287</v>
      </c>
      <c r="C18297">
        <v>4.0933636000000002E-2</v>
      </c>
      <c r="E18297">
        <v>18287</v>
      </c>
      <c r="F18297" s="7">
        <v>4.1938773E-9</v>
      </c>
    </row>
    <row r="18298" spans="2:6" x14ac:dyDescent="0.25">
      <c r="B18298">
        <v>18288</v>
      </c>
      <c r="C18298">
        <v>4.0591297999999998E-2</v>
      </c>
      <c r="E18298">
        <v>18288</v>
      </c>
      <c r="F18298" s="7">
        <v>8.2258944999999998E-9</v>
      </c>
    </row>
    <row r="18299" spans="2:6" x14ac:dyDescent="0.25">
      <c r="B18299">
        <v>18289</v>
      </c>
      <c r="C18299">
        <v>4.0267649000000003E-2</v>
      </c>
      <c r="E18299">
        <v>18289</v>
      </c>
      <c r="F18299" s="7">
        <v>1.5050902999999999E-8</v>
      </c>
    </row>
    <row r="18300" spans="2:6" x14ac:dyDescent="0.25">
      <c r="B18300">
        <v>18290</v>
      </c>
      <c r="C18300">
        <v>3.9945889999999998E-2</v>
      </c>
      <c r="E18300">
        <v>18290</v>
      </c>
      <c r="F18300" s="7">
        <v>2.5752549000000001E-8</v>
      </c>
    </row>
    <row r="18301" spans="2:6" x14ac:dyDescent="0.25">
      <c r="B18301">
        <v>18291</v>
      </c>
      <c r="C18301">
        <v>3.9616563E-2</v>
      </c>
      <c r="E18301">
        <v>18291</v>
      </c>
      <c r="F18301" s="7">
        <v>4.3551384000000001E-8</v>
      </c>
    </row>
    <row r="18302" spans="2:6" x14ac:dyDescent="0.25">
      <c r="B18302">
        <v>18292</v>
      </c>
      <c r="C18302">
        <v>3.9288740000000003E-2</v>
      </c>
      <c r="E18302">
        <v>18292</v>
      </c>
      <c r="F18302" s="7">
        <v>7.1982606000000004E-8</v>
      </c>
    </row>
    <row r="18303" spans="2:6" x14ac:dyDescent="0.25">
      <c r="B18303">
        <v>18293</v>
      </c>
      <c r="C18303">
        <v>3.8963738999999997E-2</v>
      </c>
      <c r="E18303">
        <v>18293</v>
      </c>
      <c r="F18303" s="7">
        <v>1.1597886E-7</v>
      </c>
    </row>
    <row r="18304" spans="2:6" x14ac:dyDescent="0.25">
      <c r="B18304">
        <v>18294</v>
      </c>
      <c r="C18304">
        <v>3.8633915999999997E-2</v>
      </c>
      <c r="E18304">
        <v>18294</v>
      </c>
      <c r="F18304" s="7">
        <v>1.7446329000000001E-7</v>
      </c>
    </row>
    <row r="18305" spans="2:6" x14ac:dyDescent="0.25">
      <c r="B18305">
        <v>18295</v>
      </c>
      <c r="C18305">
        <v>3.8300973000000002E-2</v>
      </c>
      <c r="E18305">
        <v>18295</v>
      </c>
      <c r="F18305" s="7">
        <v>2.6131149999999999E-7</v>
      </c>
    </row>
    <row r="18306" spans="2:6" x14ac:dyDescent="0.25">
      <c r="B18306">
        <v>18296</v>
      </c>
      <c r="C18306">
        <v>3.7971653000000001E-2</v>
      </c>
      <c r="E18306">
        <v>18296</v>
      </c>
      <c r="F18306" s="7">
        <v>3.7743801E-7</v>
      </c>
    </row>
    <row r="18307" spans="2:6" x14ac:dyDescent="0.25">
      <c r="B18307">
        <v>18297</v>
      </c>
      <c r="C18307">
        <v>3.7639122999999997E-2</v>
      </c>
      <c r="E18307">
        <v>18297</v>
      </c>
      <c r="F18307" s="7">
        <v>5.4171938999999997E-7</v>
      </c>
    </row>
    <row r="18308" spans="2:6" x14ac:dyDescent="0.25">
      <c r="B18308">
        <v>18298</v>
      </c>
      <c r="C18308">
        <v>3.7306489999999998E-2</v>
      </c>
      <c r="E18308">
        <v>18298</v>
      </c>
      <c r="F18308" s="7">
        <v>7.3910659000000002E-7</v>
      </c>
    </row>
    <row r="18309" spans="2:6" x14ac:dyDescent="0.25">
      <c r="B18309">
        <v>18299</v>
      </c>
      <c r="C18309">
        <v>3.6975505999999998E-2</v>
      </c>
      <c r="E18309">
        <v>18299</v>
      </c>
      <c r="F18309" s="7">
        <v>9.9558145999999992E-7</v>
      </c>
    </row>
    <row r="18310" spans="2:6" x14ac:dyDescent="0.25">
      <c r="B18310">
        <v>18300</v>
      </c>
      <c r="C18310">
        <v>3.6643588999999997E-2</v>
      </c>
      <c r="E18310">
        <v>18300</v>
      </c>
      <c r="F18310" s="7">
        <v>1.3229660999999999E-6</v>
      </c>
    </row>
    <row r="18311" spans="2:6" x14ac:dyDescent="0.25">
      <c r="B18311">
        <v>18301</v>
      </c>
      <c r="C18311">
        <v>3.6311052000000003E-2</v>
      </c>
      <c r="E18311">
        <v>18301</v>
      </c>
      <c r="F18311" s="7">
        <v>1.7118090000000001E-6</v>
      </c>
    </row>
    <row r="18312" spans="2:6" x14ac:dyDescent="0.25">
      <c r="B18312">
        <v>18302</v>
      </c>
      <c r="C18312">
        <v>3.5980011999999999E-2</v>
      </c>
      <c r="E18312">
        <v>18302</v>
      </c>
      <c r="F18312" s="7">
        <v>2.1725243999999999E-6</v>
      </c>
    </row>
    <row r="18313" spans="2:6" x14ac:dyDescent="0.25">
      <c r="B18313">
        <v>18303</v>
      </c>
      <c r="C18313">
        <v>3.5647166000000001E-2</v>
      </c>
      <c r="E18313">
        <v>18303</v>
      </c>
      <c r="F18313" s="7">
        <v>2.7311892E-6</v>
      </c>
    </row>
    <row r="18314" spans="2:6" x14ac:dyDescent="0.25">
      <c r="B18314">
        <v>18304</v>
      </c>
      <c r="C18314">
        <v>3.531277E-2</v>
      </c>
      <c r="E18314">
        <v>18304</v>
      </c>
      <c r="F18314" s="7">
        <v>3.3345633000000001E-6</v>
      </c>
    </row>
    <row r="18315" spans="2:6" x14ac:dyDescent="0.25">
      <c r="B18315">
        <v>18305</v>
      </c>
      <c r="C18315">
        <v>3.4979232999999998E-2</v>
      </c>
      <c r="E18315">
        <v>18305</v>
      </c>
      <c r="F18315" s="7">
        <v>4.0066960999999999E-6</v>
      </c>
    </row>
    <row r="18316" spans="2:6" x14ac:dyDescent="0.25">
      <c r="B18316">
        <v>18306</v>
      </c>
      <c r="C18316">
        <v>3.4647120000000003E-2</v>
      </c>
      <c r="E18316">
        <v>18306</v>
      </c>
      <c r="F18316" s="7">
        <v>4.7252806000000002E-6</v>
      </c>
    </row>
    <row r="18317" spans="2:6" x14ac:dyDescent="0.25">
      <c r="B18317">
        <v>18307</v>
      </c>
      <c r="C18317">
        <v>3.4311202999999998E-2</v>
      </c>
      <c r="E18317">
        <v>18307</v>
      </c>
      <c r="F18317" s="7">
        <v>5.5153275999999997E-6</v>
      </c>
    </row>
    <row r="18318" spans="2:6" x14ac:dyDescent="0.25">
      <c r="B18318">
        <v>18308</v>
      </c>
      <c r="C18318">
        <v>3.3976099000000003E-2</v>
      </c>
      <c r="E18318">
        <v>18308</v>
      </c>
      <c r="F18318" s="7">
        <v>6.2492818999999996E-6</v>
      </c>
    </row>
    <row r="18319" spans="2:6" x14ac:dyDescent="0.25">
      <c r="B18319">
        <v>18309</v>
      </c>
      <c r="C18319">
        <v>3.3639692999999998E-2</v>
      </c>
      <c r="E18319">
        <v>18309</v>
      </c>
      <c r="F18319" s="7">
        <v>6.9926908999999996E-6</v>
      </c>
    </row>
    <row r="18320" spans="2:6" x14ac:dyDescent="0.25">
      <c r="B18320">
        <v>18310</v>
      </c>
      <c r="C18320">
        <v>3.3302192000000001E-2</v>
      </c>
      <c r="E18320">
        <v>18310</v>
      </c>
      <c r="F18320" s="7">
        <v>7.852087E-6</v>
      </c>
    </row>
    <row r="18321" spans="2:6" x14ac:dyDescent="0.25">
      <c r="B18321">
        <v>18311</v>
      </c>
      <c r="C18321">
        <v>3.2964795999999998E-2</v>
      </c>
      <c r="E18321">
        <v>18311</v>
      </c>
      <c r="F18321" s="7">
        <v>8.6730427999999992E-6</v>
      </c>
    </row>
    <row r="18322" spans="2:6" x14ac:dyDescent="0.25">
      <c r="B18322">
        <v>18312</v>
      </c>
      <c r="C18322">
        <v>3.2628927000000002E-2</v>
      </c>
      <c r="E18322">
        <v>18312</v>
      </c>
      <c r="F18322" s="7">
        <v>9.3484049000000006E-6</v>
      </c>
    </row>
    <row r="18323" spans="2:6" x14ac:dyDescent="0.25">
      <c r="B18323">
        <v>18313</v>
      </c>
      <c r="C18323">
        <v>3.2292885E-2</v>
      </c>
      <c r="E18323">
        <v>18313</v>
      </c>
      <c r="F18323" s="7">
        <v>1.0009062E-5</v>
      </c>
    </row>
    <row r="18324" spans="2:6" x14ac:dyDescent="0.25">
      <c r="B18324">
        <v>18314</v>
      </c>
      <c r="C18324">
        <v>3.1957645E-2</v>
      </c>
      <c r="E18324">
        <v>18314</v>
      </c>
      <c r="F18324" s="7">
        <v>1.0541354E-5</v>
      </c>
    </row>
    <row r="18325" spans="2:6" x14ac:dyDescent="0.25">
      <c r="B18325">
        <v>18315</v>
      </c>
      <c r="C18325">
        <v>3.1622369999999997E-2</v>
      </c>
      <c r="E18325">
        <v>18315</v>
      </c>
      <c r="F18325" s="7">
        <v>1.0997529E-5</v>
      </c>
    </row>
    <row r="18326" spans="2:6" x14ac:dyDescent="0.25">
      <c r="B18326">
        <v>18316</v>
      </c>
      <c r="C18326">
        <v>3.1285378000000003E-2</v>
      </c>
      <c r="E18326">
        <v>18316</v>
      </c>
      <c r="F18326" s="7">
        <v>1.1415576000000001E-5</v>
      </c>
    </row>
    <row r="18327" spans="2:6" x14ac:dyDescent="0.25">
      <c r="B18327">
        <v>18317</v>
      </c>
      <c r="C18327">
        <v>3.0947702000000001E-2</v>
      </c>
      <c r="E18327">
        <v>18317</v>
      </c>
      <c r="F18327" s="7">
        <v>1.1401081E-5</v>
      </c>
    </row>
    <row r="18328" spans="2:6" x14ac:dyDescent="0.25">
      <c r="B18328">
        <v>18318</v>
      </c>
      <c r="C18328">
        <v>3.0610122E-2</v>
      </c>
      <c r="E18328">
        <v>18318</v>
      </c>
      <c r="F18328" s="7">
        <v>1.1479908E-5</v>
      </c>
    </row>
    <row r="18329" spans="2:6" x14ac:dyDescent="0.25">
      <c r="B18329">
        <v>18319</v>
      </c>
      <c r="C18329">
        <v>3.0272825E-2</v>
      </c>
      <c r="E18329">
        <v>18319</v>
      </c>
      <c r="F18329" s="7">
        <v>1.1431168000000001E-5</v>
      </c>
    </row>
    <row r="18330" spans="2:6" x14ac:dyDescent="0.25">
      <c r="B18330">
        <v>18320</v>
      </c>
      <c r="C18330">
        <v>2.9936198000000001E-2</v>
      </c>
      <c r="E18330">
        <v>18320</v>
      </c>
      <c r="F18330" s="7">
        <v>1.1174067999999999E-5</v>
      </c>
    </row>
    <row r="18331" spans="2:6" x14ac:dyDescent="0.25">
      <c r="B18331">
        <v>18321</v>
      </c>
      <c r="C18331">
        <v>2.9599424999999999E-2</v>
      </c>
      <c r="E18331">
        <v>18321</v>
      </c>
      <c r="F18331" s="7">
        <v>1.0798042000000001E-5</v>
      </c>
    </row>
    <row r="18332" spans="2:6" x14ac:dyDescent="0.25">
      <c r="B18332">
        <v>18322</v>
      </c>
      <c r="C18332">
        <v>2.9262804E-2</v>
      </c>
      <c r="E18332">
        <v>18322</v>
      </c>
      <c r="F18332" s="7">
        <v>1.0356075000000001E-5</v>
      </c>
    </row>
    <row r="18333" spans="2:6" x14ac:dyDescent="0.25">
      <c r="B18333">
        <v>18323</v>
      </c>
      <c r="C18333">
        <v>2.8928181000000001E-2</v>
      </c>
      <c r="E18333">
        <v>18323</v>
      </c>
      <c r="F18333" s="7">
        <v>9.8284285000000003E-6</v>
      </c>
    </row>
    <row r="18334" spans="2:6" x14ac:dyDescent="0.25">
      <c r="B18334">
        <v>18324</v>
      </c>
      <c r="C18334">
        <v>2.8593541E-2</v>
      </c>
      <c r="E18334">
        <v>18324</v>
      </c>
      <c r="F18334" s="7">
        <v>9.1674045000000003E-6</v>
      </c>
    </row>
    <row r="18335" spans="2:6" x14ac:dyDescent="0.25">
      <c r="B18335">
        <v>18325</v>
      </c>
      <c r="C18335">
        <v>2.8259847000000001E-2</v>
      </c>
      <c r="E18335">
        <v>18325</v>
      </c>
      <c r="F18335" s="7">
        <v>8.5166409999999996E-6</v>
      </c>
    </row>
    <row r="18336" spans="2:6" x14ac:dyDescent="0.25">
      <c r="B18336">
        <v>18326</v>
      </c>
      <c r="C18336">
        <v>2.7925934999999999E-2</v>
      </c>
      <c r="E18336">
        <v>18326</v>
      </c>
      <c r="F18336" s="7">
        <v>7.8179149999999995E-6</v>
      </c>
    </row>
    <row r="18337" spans="2:6" x14ac:dyDescent="0.25">
      <c r="B18337">
        <v>18327</v>
      </c>
      <c r="C18337">
        <v>2.7592490000000001E-2</v>
      </c>
      <c r="E18337">
        <v>18327</v>
      </c>
      <c r="F18337" s="7">
        <v>7.0546672E-6</v>
      </c>
    </row>
    <row r="18338" spans="2:6" x14ac:dyDescent="0.25">
      <c r="B18338">
        <v>18328</v>
      </c>
      <c r="C18338">
        <v>2.7259321999999999E-2</v>
      </c>
      <c r="E18338">
        <v>18328</v>
      </c>
      <c r="F18338" s="7">
        <v>6.2638127E-6</v>
      </c>
    </row>
    <row r="18339" spans="2:6" x14ac:dyDescent="0.25">
      <c r="B18339">
        <v>18329</v>
      </c>
      <c r="C18339">
        <v>2.6928596999999999E-2</v>
      </c>
      <c r="E18339">
        <v>18329</v>
      </c>
      <c r="F18339" s="7">
        <v>5.5212740999999996E-6</v>
      </c>
    </row>
    <row r="18340" spans="2:6" x14ac:dyDescent="0.25">
      <c r="B18340">
        <v>18330</v>
      </c>
      <c r="C18340">
        <v>2.6597992000000001E-2</v>
      </c>
      <c r="E18340">
        <v>18330</v>
      </c>
      <c r="F18340" s="7">
        <v>4.8534116999999996E-6</v>
      </c>
    </row>
    <row r="18341" spans="2:6" x14ac:dyDescent="0.25">
      <c r="B18341">
        <v>18331</v>
      </c>
      <c r="C18341">
        <v>2.6268270999999999E-2</v>
      </c>
      <c r="E18341">
        <v>18331</v>
      </c>
      <c r="F18341" s="7">
        <v>4.1871263000000002E-6</v>
      </c>
    </row>
    <row r="18342" spans="2:6" x14ac:dyDescent="0.25">
      <c r="B18342">
        <v>18332</v>
      </c>
      <c r="C18342">
        <v>2.5938479E-2</v>
      </c>
      <c r="E18342">
        <v>18332</v>
      </c>
      <c r="F18342" s="7">
        <v>3.5859729999999999E-6</v>
      </c>
    </row>
    <row r="18343" spans="2:6" x14ac:dyDescent="0.25">
      <c r="B18343">
        <v>18333</v>
      </c>
      <c r="C18343">
        <v>2.5610452999999998E-2</v>
      </c>
      <c r="E18343">
        <v>18333</v>
      </c>
      <c r="F18343" s="7">
        <v>3.0034542999999999E-6</v>
      </c>
    </row>
    <row r="18344" spans="2:6" x14ac:dyDescent="0.25">
      <c r="B18344">
        <v>18334</v>
      </c>
      <c r="C18344">
        <v>2.5282499E-2</v>
      </c>
      <c r="E18344">
        <v>18334</v>
      </c>
      <c r="F18344" s="7">
        <v>2.4962755000000002E-6</v>
      </c>
    </row>
    <row r="18345" spans="2:6" x14ac:dyDescent="0.25">
      <c r="B18345">
        <v>18335</v>
      </c>
      <c r="C18345">
        <v>2.4955229999999998E-2</v>
      </c>
      <c r="E18345">
        <v>18335</v>
      </c>
      <c r="F18345" s="7">
        <v>2.0454707000000002E-6</v>
      </c>
    </row>
    <row r="18346" spans="2:6" x14ac:dyDescent="0.25">
      <c r="B18346">
        <v>18336</v>
      </c>
      <c r="C18346">
        <v>2.4628771000000001E-2</v>
      </c>
      <c r="E18346">
        <v>18336</v>
      </c>
      <c r="F18346" s="7">
        <v>1.668163E-6</v>
      </c>
    </row>
    <row r="18347" spans="2:6" x14ac:dyDescent="0.25">
      <c r="B18347">
        <v>18337</v>
      </c>
      <c r="C18347">
        <v>2.4301653999999999E-2</v>
      </c>
      <c r="E18347">
        <v>18337</v>
      </c>
      <c r="F18347" s="7">
        <v>1.3307572999999999E-6</v>
      </c>
    </row>
    <row r="18348" spans="2:6" x14ac:dyDescent="0.25">
      <c r="B18348">
        <v>18338</v>
      </c>
      <c r="C18348">
        <v>2.3975288000000001E-2</v>
      </c>
      <c r="E18348">
        <v>18338</v>
      </c>
      <c r="F18348" s="7">
        <v>1.0709173000000001E-6</v>
      </c>
    </row>
    <row r="18349" spans="2:6" x14ac:dyDescent="0.25">
      <c r="B18349">
        <v>18339</v>
      </c>
      <c r="C18349">
        <v>2.3650999999999998E-2</v>
      </c>
      <c r="E18349">
        <v>18339</v>
      </c>
      <c r="F18349" s="7">
        <v>8.4068067999999996E-7</v>
      </c>
    </row>
    <row r="18350" spans="2:6" x14ac:dyDescent="0.25">
      <c r="B18350">
        <v>18340</v>
      </c>
      <c r="C18350">
        <v>2.3330193999999999E-2</v>
      </c>
      <c r="E18350">
        <v>18340</v>
      </c>
      <c r="F18350" s="7">
        <v>6.5408763000000003E-7</v>
      </c>
    </row>
    <row r="18351" spans="2:6" x14ac:dyDescent="0.25">
      <c r="B18351">
        <v>18341</v>
      </c>
      <c r="C18351">
        <v>2.3011897999999999E-2</v>
      </c>
      <c r="E18351">
        <v>18341</v>
      </c>
      <c r="F18351" s="7">
        <v>4.9637368000000005E-7</v>
      </c>
    </row>
    <row r="18352" spans="2:6" x14ac:dyDescent="0.25">
      <c r="B18352">
        <v>18342</v>
      </c>
      <c r="C18352">
        <v>2.2695706999999999E-2</v>
      </c>
      <c r="E18352">
        <v>18342</v>
      </c>
      <c r="F18352" s="7">
        <v>3.7620377999999999E-7</v>
      </c>
    </row>
    <row r="18353" spans="2:6" x14ac:dyDescent="0.25">
      <c r="B18353">
        <v>18343</v>
      </c>
      <c r="C18353">
        <v>2.23812E-2</v>
      </c>
      <c r="E18353">
        <v>18343</v>
      </c>
      <c r="F18353" s="7">
        <v>2.7755829E-7</v>
      </c>
    </row>
    <row r="18354" spans="2:6" x14ac:dyDescent="0.25">
      <c r="B18354">
        <v>18344</v>
      </c>
      <c r="C18354">
        <v>2.2068582E-2</v>
      </c>
      <c r="E18354">
        <v>18344</v>
      </c>
      <c r="F18354" s="7">
        <v>2.0486827999999999E-7</v>
      </c>
    </row>
    <row r="18355" spans="2:6" x14ac:dyDescent="0.25">
      <c r="B18355">
        <v>18345</v>
      </c>
      <c r="C18355">
        <v>2.1757697999999999E-2</v>
      </c>
      <c r="E18355">
        <v>18345</v>
      </c>
      <c r="F18355" s="7">
        <v>1.5021808E-7</v>
      </c>
    </row>
    <row r="18356" spans="2:6" x14ac:dyDescent="0.25">
      <c r="B18356">
        <v>18346</v>
      </c>
      <c r="C18356">
        <v>2.1448199000000001E-2</v>
      </c>
      <c r="E18356">
        <v>18346</v>
      </c>
      <c r="F18356" s="7">
        <v>1.0678676E-7</v>
      </c>
    </row>
    <row r="18357" spans="2:6" x14ac:dyDescent="0.25">
      <c r="B18357">
        <v>18347</v>
      </c>
      <c r="C18357">
        <v>2.1139950000000001E-2</v>
      </c>
      <c r="E18357">
        <v>18347</v>
      </c>
      <c r="F18357" s="7">
        <v>7.4945544000000002E-8</v>
      </c>
    </row>
    <row r="18358" spans="2:6" x14ac:dyDescent="0.25">
      <c r="B18358">
        <v>18348</v>
      </c>
      <c r="C18358">
        <v>2.0832296E-2</v>
      </c>
      <c r="E18358">
        <v>18348</v>
      </c>
      <c r="F18358" s="7">
        <v>5.1987507E-8</v>
      </c>
    </row>
    <row r="18359" spans="2:6" x14ac:dyDescent="0.25">
      <c r="B18359">
        <v>18349</v>
      </c>
      <c r="C18359">
        <v>2.0525237000000002E-2</v>
      </c>
      <c r="E18359">
        <v>18349</v>
      </c>
      <c r="F18359" s="7">
        <v>3.6052992000000003E-8</v>
      </c>
    </row>
    <row r="18360" spans="2:6" x14ac:dyDescent="0.25">
      <c r="B18360">
        <v>18350</v>
      </c>
      <c r="C18360">
        <v>2.0219082999999999E-2</v>
      </c>
      <c r="E18360">
        <v>18350</v>
      </c>
      <c r="F18360" s="7">
        <v>2.3976413999999999E-8</v>
      </c>
    </row>
    <row r="18361" spans="2:6" x14ac:dyDescent="0.25">
      <c r="B18361">
        <v>18351</v>
      </c>
      <c r="C18361">
        <v>1.9913845999999999E-2</v>
      </c>
      <c r="E18361">
        <v>18351</v>
      </c>
      <c r="F18361" s="7">
        <v>1.6144942000000001E-8</v>
      </c>
    </row>
    <row r="18362" spans="2:6" x14ac:dyDescent="0.25">
      <c r="B18362">
        <v>18352</v>
      </c>
      <c r="C18362">
        <v>1.9610361999999999E-2</v>
      </c>
      <c r="E18362">
        <v>18352</v>
      </c>
      <c r="F18362" s="7">
        <v>1.0672657999999999E-8</v>
      </c>
    </row>
    <row r="18363" spans="2:6" x14ac:dyDescent="0.25">
      <c r="B18363">
        <v>18353</v>
      </c>
      <c r="C18363">
        <v>1.9310304E-2</v>
      </c>
      <c r="E18363">
        <v>18353</v>
      </c>
      <c r="F18363" s="7">
        <v>6.7912817999999999E-9</v>
      </c>
    </row>
    <row r="18364" spans="2:6" x14ac:dyDescent="0.25">
      <c r="B18364">
        <v>18354</v>
      </c>
      <c r="C18364">
        <v>1.9024132999999999E-2</v>
      </c>
      <c r="E18364">
        <v>18354</v>
      </c>
      <c r="F18364" s="7">
        <v>4.3686748999999999E-9</v>
      </c>
    </row>
    <row r="18365" spans="2:6" x14ac:dyDescent="0.25">
      <c r="B18365">
        <v>18355</v>
      </c>
      <c r="C18365">
        <v>1.8745266E-2</v>
      </c>
      <c r="E18365">
        <v>18355</v>
      </c>
      <c r="F18365" s="7">
        <v>2.7452215999999998E-9</v>
      </c>
    </row>
    <row r="18366" spans="2:6" x14ac:dyDescent="0.25">
      <c r="B18366">
        <v>18356</v>
      </c>
      <c r="C18366">
        <v>3.9941883999999997E-2</v>
      </c>
      <c r="E18366">
        <v>18356</v>
      </c>
      <c r="F18366" s="7">
        <v>2.3850591000000002E-9</v>
      </c>
    </row>
    <row r="18367" spans="2:6" x14ac:dyDescent="0.25">
      <c r="B18367">
        <v>18357</v>
      </c>
      <c r="C18367">
        <v>3.9607104999999997E-2</v>
      </c>
      <c r="E18367">
        <v>18357</v>
      </c>
      <c r="F18367" s="7">
        <v>4.8503162000000003E-9</v>
      </c>
    </row>
    <row r="18368" spans="2:6" x14ac:dyDescent="0.25">
      <c r="B18368">
        <v>18358</v>
      </c>
      <c r="C18368">
        <v>3.925725E-2</v>
      </c>
      <c r="E18368">
        <v>18358</v>
      </c>
      <c r="F18368" s="7">
        <v>9.1740143999999996E-9</v>
      </c>
    </row>
    <row r="18369" spans="2:6" x14ac:dyDescent="0.25">
      <c r="B18369">
        <v>18359</v>
      </c>
      <c r="C18369">
        <v>3.8931787000000002E-2</v>
      </c>
      <c r="E18369">
        <v>18359</v>
      </c>
      <c r="F18369" s="7">
        <v>1.6820000000000001E-8</v>
      </c>
    </row>
    <row r="18370" spans="2:6" x14ac:dyDescent="0.25">
      <c r="B18370">
        <v>18360</v>
      </c>
      <c r="C18370">
        <v>3.8606600999999997E-2</v>
      </c>
      <c r="E18370">
        <v>18360</v>
      </c>
      <c r="F18370" s="7">
        <v>2.9085848000000001E-8</v>
      </c>
    </row>
    <row r="18371" spans="2:6" x14ac:dyDescent="0.25">
      <c r="B18371">
        <v>18361</v>
      </c>
      <c r="C18371">
        <v>3.8287289000000002E-2</v>
      </c>
      <c r="E18371">
        <v>18361</v>
      </c>
      <c r="F18371" s="7">
        <v>4.9140370000000001E-8</v>
      </c>
    </row>
    <row r="18372" spans="2:6" x14ac:dyDescent="0.25">
      <c r="B18372">
        <v>18362</v>
      </c>
      <c r="C18372">
        <v>3.7964522000000001E-2</v>
      </c>
      <c r="E18372">
        <v>18362</v>
      </c>
      <c r="F18372" s="7">
        <v>7.9775144999999995E-8</v>
      </c>
    </row>
    <row r="18373" spans="2:6" x14ac:dyDescent="0.25">
      <c r="B18373">
        <v>18363</v>
      </c>
      <c r="C18373">
        <v>3.7644983E-2</v>
      </c>
      <c r="E18373">
        <v>18363</v>
      </c>
      <c r="F18373" s="7">
        <v>1.2733836999999999E-7</v>
      </c>
    </row>
    <row r="18374" spans="2:6" x14ac:dyDescent="0.25">
      <c r="B18374">
        <v>18364</v>
      </c>
      <c r="C18374">
        <v>3.7317564999999997E-2</v>
      </c>
      <c r="E18374">
        <v>18364</v>
      </c>
      <c r="F18374" s="7">
        <v>1.9129199000000001E-7</v>
      </c>
    </row>
    <row r="18375" spans="2:6" x14ac:dyDescent="0.25">
      <c r="B18375">
        <v>18365</v>
      </c>
      <c r="C18375">
        <v>3.6994283000000003E-2</v>
      </c>
      <c r="E18375">
        <v>18365</v>
      </c>
      <c r="F18375" s="7">
        <v>2.8303354999999997E-7</v>
      </c>
    </row>
    <row r="18376" spans="2:6" x14ac:dyDescent="0.25">
      <c r="B18376">
        <v>18366</v>
      </c>
      <c r="C18376">
        <v>3.6669361999999997E-2</v>
      </c>
      <c r="E18376">
        <v>18366</v>
      </c>
      <c r="F18376" s="7">
        <v>4.1303949999999998E-7</v>
      </c>
    </row>
    <row r="18377" spans="2:6" x14ac:dyDescent="0.25">
      <c r="B18377">
        <v>18367</v>
      </c>
      <c r="C18377">
        <v>3.6343561000000003E-2</v>
      </c>
      <c r="E18377">
        <v>18367</v>
      </c>
      <c r="F18377" s="7">
        <v>5.9540017000000003E-7</v>
      </c>
    </row>
    <row r="18378" spans="2:6" x14ac:dyDescent="0.25">
      <c r="B18378">
        <v>18368</v>
      </c>
      <c r="C18378">
        <v>3.6014419999999998E-2</v>
      </c>
      <c r="E18378">
        <v>18368</v>
      </c>
      <c r="F18378" s="7">
        <v>8.0629759999999999E-7</v>
      </c>
    </row>
    <row r="18379" spans="2:6" x14ac:dyDescent="0.25">
      <c r="B18379">
        <v>18369</v>
      </c>
      <c r="C18379">
        <v>3.5688881999999998E-2</v>
      </c>
      <c r="E18379">
        <v>18369</v>
      </c>
      <c r="F18379" s="7">
        <v>1.0840681E-6</v>
      </c>
    </row>
    <row r="18380" spans="2:6" x14ac:dyDescent="0.25">
      <c r="B18380">
        <v>18370</v>
      </c>
      <c r="C18380">
        <v>3.5361227000000002E-2</v>
      </c>
      <c r="E18380">
        <v>18370</v>
      </c>
      <c r="F18380" s="7">
        <v>1.4263073E-6</v>
      </c>
    </row>
    <row r="18381" spans="2:6" x14ac:dyDescent="0.25">
      <c r="B18381">
        <v>18371</v>
      </c>
      <c r="C18381">
        <v>3.5035126E-2</v>
      </c>
      <c r="E18381">
        <v>18371</v>
      </c>
      <c r="F18381" s="7">
        <v>1.8269506999999999E-6</v>
      </c>
    </row>
    <row r="18382" spans="2:6" x14ac:dyDescent="0.25">
      <c r="B18382">
        <v>18372</v>
      </c>
      <c r="C18382">
        <v>3.4708000000000003E-2</v>
      </c>
      <c r="E18382">
        <v>18372</v>
      </c>
      <c r="F18382" s="7">
        <v>2.3253601999999998E-6</v>
      </c>
    </row>
    <row r="18383" spans="2:6" x14ac:dyDescent="0.25">
      <c r="B18383">
        <v>18373</v>
      </c>
      <c r="C18383">
        <v>3.4381325999999997E-2</v>
      </c>
      <c r="E18383">
        <v>18373</v>
      </c>
      <c r="F18383" s="7">
        <v>2.9304861000000001E-6</v>
      </c>
    </row>
    <row r="18384" spans="2:6" x14ac:dyDescent="0.25">
      <c r="B18384">
        <v>18374</v>
      </c>
      <c r="C18384">
        <v>3.4053341000000001E-2</v>
      </c>
      <c r="E18384">
        <v>18374</v>
      </c>
      <c r="F18384" s="7">
        <v>3.5282913999999999E-6</v>
      </c>
    </row>
    <row r="18385" spans="2:6" x14ac:dyDescent="0.25">
      <c r="B18385">
        <v>18375</v>
      </c>
      <c r="C18385">
        <v>3.3725940000000003E-2</v>
      </c>
      <c r="E18385">
        <v>18375</v>
      </c>
      <c r="F18385" s="7">
        <v>4.2543730999999997E-6</v>
      </c>
    </row>
    <row r="18386" spans="2:6" x14ac:dyDescent="0.25">
      <c r="B18386">
        <v>18376</v>
      </c>
      <c r="C18386">
        <v>3.3397214000000001E-2</v>
      </c>
      <c r="E18386">
        <v>18376</v>
      </c>
      <c r="F18386" s="7">
        <v>4.9844071999999999E-6</v>
      </c>
    </row>
    <row r="18387" spans="2:6" x14ac:dyDescent="0.25">
      <c r="B18387">
        <v>18377</v>
      </c>
      <c r="C18387">
        <v>3.3065489000000003E-2</v>
      </c>
      <c r="E18387">
        <v>18377</v>
      </c>
      <c r="F18387" s="7">
        <v>5.8428298999999998E-6</v>
      </c>
    </row>
    <row r="18388" spans="2:6" x14ac:dyDescent="0.25">
      <c r="B18388">
        <v>18378</v>
      </c>
      <c r="C18388">
        <v>3.2734035000000002E-2</v>
      </c>
      <c r="E18388">
        <v>18378</v>
      </c>
      <c r="F18388" s="7">
        <v>6.5329733000000001E-6</v>
      </c>
    </row>
    <row r="18389" spans="2:6" x14ac:dyDescent="0.25">
      <c r="B18389">
        <v>18379</v>
      </c>
      <c r="C18389">
        <v>3.2403976000000001E-2</v>
      </c>
      <c r="E18389">
        <v>18379</v>
      </c>
      <c r="F18389" s="7">
        <v>7.4777301999999999E-6</v>
      </c>
    </row>
    <row r="18390" spans="2:6" x14ac:dyDescent="0.25">
      <c r="B18390">
        <v>18380</v>
      </c>
      <c r="C18390">
        <v>3.2072742000000001E-2</v>
      </c>
      <c r="E18390">
        <v>18380</v>
      </c>
      <c r="F18390" s="7">
        <v>8.3757589999999998E-6</v>
      </c>
    </row>
    <row r="18391" spans="2:6" x14ac:dyDescent="0.25">
      <c r="B18391">
        <v>18381</v>
      </c>
      <c r="C18391">
        <v>3.1742844999999999E-2</v>
      </c>
      <c r="E18391">
        <v>18381</v>
      </c>
      <c r="F18391" s="7">
        <v>9.0256364000000004E-6</v>
      </c>
    </row>
    <row r="18392" spans="2:6" x14ac:dyDescent="0.25">
      <c r="B18392">
        <v>18382</v>
      </c>
      <c r="C18392">
        <v>3.1412304000000002E-2</v>
      </c>
      <c r="E18392">
        <v>18382</v>
      </c>
      <c r="F18392" s="7">
        <v>9.7822369000000006E-6</v>
      </c>
    </row>
    <row r="18393" spans="2:6" x14ac:dyDescent="0.25">
      <c r="B18393">
        <v>18383</v>
      </c>
      <c r="C18393">
        <v>3.1081040000000001E-2</v>
      </c>
      <c r="E18393">
        <v>18383</v>
      </c>
      <c r="F18393" s="7">
        <v>1.0503523E-5</v>
      </c>
    </row>
    <row r="18394" spans="2:6" x14ac:dyDescent="0.25">
      <c r="B18394">
        <v>18384</v>
      </c>
      <c r="C18394">
        <v>3.0750461E-2</v>
      </c>
      <c r="E18394">
        <v>18384</v>
      </c>
      <c r="F18394" s="7">
        <v>1.1105772E-5</v>
      </c>
    </row>
    <row r="18395" spans="2:6" x14ac:dyDescent="0.25">
      <c r="B18395">
        <v>18385</v>
      </c>
      <c r="C18395">
        <v>3.0419273E-2</v>
      </c>
      <c r="E18395">
        <v>18385</v>
      </c>
      <c r="F18395" s="7">
        <v>1.135213E-5</v>
      </c>
    </row>
    <row r="18396" spans="2:6" x14ac:dyDescent="0.25">
      <c r="B18396">
        <v>18386</v>
      </c>
      <c r="C18396">
        <v>3.008767E-2</v>
      </c>
      <c r="E18396">
        <v>18386</v>
      </c>
      <c r="F18396" s="7">
        <v>1.189933E-5</v>
      </c>
    </row>
    <row r="18397" spans="2:6" x14ac:dyDescent="0.25">
      <c r="B18397">
        <v>18387</v>
      </c>
      <c r="C18397">
        <v>2.9757241E-2</v>
      </c>
      <c r="E18397">
        <v>18387</v>
      </c>
      <c r="F18397" s="7">
        <v>1.1867591E-5</v>
      </c>
    </row>
    <row r="18398" spans="2:6" x14ac:dyDescent="0.25">
      <c r="B18398">
        <v>18388</v>
      </c>
      <c r="C18398">
        <v>2.9426204000000001E-2</v>
      </c>
      <c r="E18398">
        <v>18388</v>
      </c>
      <c r="F18398" s="7">
        <v>1.200879E-5</v>
      </c>
    </row>
    <row r="18399" spans="2:6" x14ac:dyDescent="0.25">
      <c r="B18399">
        <v>18389</v>
      </c>
      <c r="C18399">
        <v>2.9096164000000001E-2</v>
      </c>
      <c r="E18399">
        <v>18389</v>
      </c>
      <c r="F18399" s="7">
        <v>1.1734067E-5</v>
      </c>
    </row>
    <row r="18400" spans="2:6" x14ac:dyDescent="0.25">
      <c r="B18400">
        <v>18390</v>
      </c>
      <c r="C18400">
        <v>2.8766730000000001E-2</v>
      </c>
      <c r="E18400">
        <v>18390</v>
      </c>
      <c r="F18400" s="7">
        <v>1.1662825E-5</v>
      </c>
    </row>
    <row r="18401" spans="2:6" x14ac:dyDescent="0.25">
      <c r="B18401">
        <v>18391</v>
      </c>
      <c r="C18401">
        <v>2.8436070000000001E-2</v>
      </c>
      <c r="E18401">
        <v>18391</v>
      </c>
      <c r="F18401" s="7">
        <v>1.1165763E-5</v>
      </c>
    </row>
    <row r="18402" spans="2:6" x14ac:dyDescent="0.25">
      <c r="B18402">
        <v>18392</v>
      </c>
      <c r="C18402">
        <v>2.8107434000000001E-2</v>
      </c>
      <c r="E18402">
        <v>18392</v>
      </c>
      <c r="F18402" s="7">
        <v>1.0760978000000001E-5</v>
      </c>
    </row>
    <row r="18403" spans="2:6" x14ac:dyDescent="0.25">
      <c r="B18403">
        <v>18393</v>
      </c>
      <c r="C18403">
        <v>2.7779041000000001E-2</v>
      </c>
      <c r="E18403">
        <v>18393</v>
      </c>
      <c r="F18403" s="7">
        <v>1.0128634E-5</v>
      </c>
    </row>
    <row r="18404" spans="2:6" x14ac:dyDescent="0.25">
      <c r="B18404">
        <v>18394</v>
      </c>
      <c r="C18404">
        <v>2.7451040999999999E-2</v>
      </c>
      <c r="E18404">
        <v>18394</v>
      </c>
      <c r="F18404" s="7">
        <v>9.3958760000000003E-6</v>
      </c>
    </row>
    <row r="18405" spans="2:6" x14ac:dyDescent="0.25">
      <c r="B18405">
        <v>18395</v>
      </c>
      <c r="C18405">
        <v>2.7123386999999999E-2</v>
      </c>
      <c r="E18405">
        <v>18395</v>
      </c>
      <c r="F18405" s="7">
        <v>8.7492424000000005E-6</v>
      </c>
    </row>
    <row r="18406" spans="2:6" x14ac:dyDescent="0.25">
      <c r="B18406">
        <v>18396</v>
      </c>
      <c r="C18406">
        <v>2.6795006E-2</v>
      </c>
      <c r="E18406">
        <v>18396</v>
      </c>
      <c r="F18406" s="7">
        <v>7.9609175999999998E-6</v>
      </c>
    </row>
    <row r="18407" spans="2:6" x14ac:dyDescent="0.25">
      <c r="B18407">
        <v>18397</v>
      </c>
      <c r="C18407">
        <v>2.6468577E-2</v>
      </c>
      <c r="E18407">
        <v>18397</v>
      </c>
      <c r="F18407" s="7">
        <v>7.2219127000000002E-6</v>
      </c>
    </row>
    <row r="18408" spans="2:6" x14ac:dyDescent="0.25">
      <c r="B18408">
        <v>18398</v>
      </c>
      <c r="C18408">
        <v>2.6142269999999999E-2</v>
      </c>
      <c r="E18408">
        <v>18398</v>
      </c>
      <c r="F18408" s="7">
        <v>6.3899435000000003E-6</v>
      </c>
    </row>
    <row r="18409" spans="2:6" x14ac:dyDescent="0.25">
      <c r="B18409">
        <v>18399</v>
      </c>
      <c r="C18409">
        <v>2.5817616000000002E-2</v>
      </c>
      <c r="E18409">
        <v>18399</v>
      </c>
      <c r="F18409" s="7">
        <v>5.6033004999999999E-6</v>
      </c>
    </row>
    <row r="18410" spans="2:6" x14ac:dyDescent="0.25">
      <c r="B18410">
        <v>18400</v>
      </c>
      <c r="C18410">
        <v>2.549411E-2</v>
      </c>
      <c r="E18410">
        <v>18400</v>
      </c>
      <c r="F18410" s="7">
        <v>4.9074137999999999E-6</v>
      </c>
    </row>
    <row r="18411" spans="2:6" x14ac:dyDescent="0.25">
      <c r="B18411">
        <v>18401</v>
      </c>
      <c r="C18411">
        <v>2.5171288999999999E-2</v>
      </c>
      <c r="E18411">
        <v>18401</v>
      </c>
      <c r="F18411" s="7">
        <v>4.2236757000000003E-6</v>
      </c>
    </row>
    <row r="18412" spans="2:6" x14ac:dyDescent="0.25">
      <c r="B18412">
        <v>18402</v>
      </c>
      <c r="C18412">
        <v>2.4850140999999999E-2</v>
      </c>
      <c r="E18412">
        <v>18402</v>
      </c>
      <c r="F18412" s="7">
        <v>3.5744258E-6</v>
      </c>
    </row>
    <row r="18413" spans="2:6" x14ac:dyDescent="0.25">
      <c r="B18413">
        <v>18403</v>
      </c>
      <c r="C18413">
        <v>2.4528815999999998E-2</v>
      </c>
      <c r="E18413">
        <v>18403</v>
      </c>
      <c r="F18413" s="7">
        <v>3.0259971999999999E-6</v>
      </c>
    </row>
    <row r="18414" spans="2:6" x14ac:dyDescent="0.25">
      <c r="B18414">
        <v>18404</v>
      </c>
      <c r="C18414">
        <v>2.4208011000000002E-2</v>
      </c>
      <c r="E18414">
        <v>18404</v>
      </c>
      <c r="F18414" s="7">
        <v>2.5175651999999998E-6</v>
      </c>
    </row>
    <row r="18415" spans="2:6" x14ac:dyDescent="0.25">
      <c r="B18415">
        <v>18405</v>
      </c>
      <c r="C18415">
        <v>2.3885979000000002E-2</v>
      </c>
      <c r="E18415">
        <v>18405</v>
      </c>
      <c r="F18415" s="7">
        <v>2.0437112999999999E-6</v>
      </c>
    </row>
    <row r="18416" spans="2:6" x14ac:dyDescent="0.25">
      <c r="B18416">
        <v>18406</v>
      </c>
      <c r="C18416">
        <v>2.3565279000000001E-2</v>
      </c>
      <c r="E18416">
        <v>18406</v>
      </c>
      <c r="F18416" s="7">
        <v>1.6652250999999999E-6</v>
      </c>
    </row>
    <row r="18417" spans="2:6" x14ac:dyDescent="0.25">
      <c r="B18417">
        <v>18407</v>
      </c>
      <c r="C18417">
        <v>2.3245568000000001E-2</v>
      </c>
      <c r="E18417">
        <v>18407</v>
      </c>
      <c r="F18417" s="7">
        <v>1.3408024999999999E-6</v>
      </c>
    </row>
    <row r="18418" spans="2:6" x14ac:dyDescent="0.25">
      <c r="B18418">
        <v>18408</v>
      </c>
      <c r="C18418">
        <v>2.2928384E-2</v>
      </c>
      <c r="E18418">
        <v>18408</v>
      </c>
      <c r="F18418" s="7">
        <v>1.0745474E-6</v>
      </c>
    </row>
    <row r="18419" spans="2:6" x14ac:dyDescent="0.25">
      <c r="B18419">
        <v>18409</v>
      </c>
      <c r="C18419">
        <v>2.2613210000000002E-2</v>
      </c>
      <c r="E18419">
        <v>18409</v>
      </c>
      <c r="F18419" s="7">
        <v>8.3543052999999997E-7</v>
      </c>
    </row>
    <row r="18420" spans="2:6" x14ac:dyDescent="0.25">
      <c r="B18420">
        <v>18410</v>
      </c>
      <c r="C18420">
        <v>2.2300891999999999E-2</v>
      </c>
      <c r="E18420">
        <v>18410</v>
      </c>
      <c r="F18420" s="7">
        <v>6.4742679999999995E-7</v>
      </c>
    </row>
    <row r="18421" spans="2:6" x14ac:dyDescent="0.25">
      <c r="B18421">
        <v>18411</v>
      </c>
      <c r="C18421">
        <v>2.1991120999999999E-2</v>
      </c>
      <c r="E18421">
        <v>18411</v>
      </c>
      <c r="F18421" s="7">
        <v>4.9059559E-7</v>
      </c>
    </row>
    <row r="18422" spans="2:6" x14ac:dyDescent="0.25">
      <c r="B18422">
        <v>18412</v>
      </c>
      <c r="C18422">
        <v>2.1682409999999999E-2</v>
      </c>
      <c r="E18422">
        <v>18412</v>
      </c>
      <c r="F18422" s="7">
        <v>3.682254E-7</v>
      </c>
    </row>
    <row r="18423" spans="2:6" x14ac:dyDescent="0.25">
      <c r="B18423">
        <v>18413</v>
      </c>
      <c r="C18423">
        <v>2.1376269E-2</v>
      </c>
      <c r="E18423">
        <v>18413</v>
      </c>
      <c r="F18423" s="7">
        <v>2.7468658000000001E-7</v>
      </c>
    </row>
    <row r="18424" spans="2:6" x14ac:dyDescent="0.25">
      <c r="B18424">
        <v>18414</v>
      </c>
      <c r="C18424">
        <v>2.1071691E-2</v>
      </c>
      <c r="E18424">
        <v>18414</v>
      </c>
      <c r="F18424" s="7">
        <v>1.9982684999999999E-7</v>
      </c>
    </row>
    <row r="18425" spans="2:6" x14ac:dyDescent="0.25">
      <c r="B18425">
        <v>18415</v>
      </c>
      <c r="C18425">
        <v>2.0769014999999998E-2</v>
      </c>
      <c r="E18425">
        <v>18415</v>
      </c>
      <c r="F18425" s="7">
        <v>1.4464497000000001E-7</v>
      </c>
    </row>
    <row r="18426" spans="2:6" x14ac:dyDescent="0.25">
      <c r="B18426">
        <v>18416</v>
      </c>
      <c r="C18426">
        <v>2.0466413999999999E-2</v>
      </c>
      <c r="E18426">
        <v>18416</v>
      </c>
      <c r="F18426" s="7">
        <v>1.0223678E-7</v>
      </c>
    </row>
    <row r="18427" spans="2:6" x14ac:dyDescent="0.25">
      <c r="B18427">
        <v>18417</v>
      </c>
      <c r="C18427">
        <v>2.016519E-2</v>
      </c>
      <c r="E18427">
        <v>18417</v>
      </c>
      <c r="F18427" s="7">
        <v>7.1767122000000003E-8</v>
      </c>
    </row>
    <row r="18428" spans="2:6" x14ac:dyDescent="0.25">
      <c r="B18428">
        <v>18418</v>
      </c>
      <c r="C18428">
        <v>1.9865476999999999E-2</v>
      </c>
      <c r="E18428">
        <v>18418</v>
      </c>
      <c r="F18428" s="7">
        <v>4.9874325999999998E-8</v>
      </c>
    </row>
    <row r="18429" spans="2:6" x14ac:dyDescent="0.25">
      <c r="B18429">
        <v>18419</v>
      </c>
      <c r="C18429">
        <v>1.95672E-2</v>
      </c>
      <c r="E18429">
        <v>18419</v>
      </c>
      <c r="F18429" s="7">
        <v>3.4154379999999998E-8</v>
      </c>
    </row>
    <row r="18430" spans="2:6" x14ac:dyDescent="0.25">
      <c r="B18430">
        <v>18420</v>
      </c>
      <c r="C18430">
        <v>1.9269577999999999E-2</v>
      </c>
      <c r="E18430">
        <v>18420</v>
      </c>
      <c r="F18430" s="7">
        <v>2.3103703000000001E-8</v>
      </c>
    </row>
    <row r="18431" spans="2:6" x14ac:dyDescent="0.25">
      <c r="B18431">
        <v>18421</v>
      </c>
      <c r="C18431">
        <v>1.8973799999999999E-2</v>
      </c>
      <c r="E18431">
        <v>18421</v>
      </c>
      <c r="F18431" s="7">
        <v>1.5330358000000001E-8</v>
      </c>
    </row>
    <row r="18432" spans="2:6" x14ac:dyDescent="0.25">
      <c r="B18432">
        <v>18422</v>
      </c>
      <c r="C18432">
        <v>1.8679268999999998E-2</v>
      </c>
      <c r="E18432">
        <v>18422</v>
      </c>
      <c r="F18432" s="7">
        <v>9.9767140000000004E-9</v>
      </c>
    </row>
    <row r="18433" spans="2:6" x14ac:dyDescent="0.25">
      <c r="B18433">
        <v>18423</v>
      </c>
      <c r="C18433">
        <v>1.8385523000000001E-2</v>
      </c>
      <c r="E18433">
        <v>18423</v>
      </c>
      <c r="F18433" s="7">
        <v>6.3952172000000001E-9</v>
      </c>
    </row>
    <row r="18434" spans="2:6" x14ac:dyDescent="0.25">
      <c r="B18434">
        <v>18424</v>
      </c>
      <c r="C18434">
        <v>1.8067071000000001E-2</v>
      </c>
      <c r="E18434">
        <v>18424</v>
      </c>
      <c r="F18434" s="7">
        <v>4.0591900000000003E-9</v>
      </c>
    </row>
    <row r="18435" spans="2:6" x14ac:dyDescent="0.25">
      <c r="B18435">
        <v>18425</v>
      </c>
      <c r="C18435">
        <v>1.7694774999999999E-2</v>
      </c>
      <c r="E18435">
        <v>18425</v>
      </c>
      <c r="F18435" s="7">
        <v>2.5247560999999999E-9</v>
      </c>
    </row>
    <row r="18436" spans="2:6" x14ac:dyDescent="0.25">
      <c r="B18436">
        <v>18426</v>
      </c>
      <c r="C18436">
        <v>3.8621694999999998E-2</v>
      </c>
      <c r="E18436">
        <v>18426</v>
      </c>
      <c r="F18436" s="7">
        <v>2.7386913999999998E-9</v>
      </c>
    </row>
    <row r="18437" spans="2:6" x14ac:dyDescent="0.25">
      <c r="B18437">
        <v>18427</v>
      </c>
      <c r="C18437">
        <v>3.8282636000000002E-2</v>
      </c>
      <c r="E18437">
        <v>18427</v>
      </c>
      <c r="F18437" s="7">
        <v>5.4671199999999996E-9</v>
      </c>
    </row>
    <row r="18438" spans="2:6" x14ac:dyDescent="0.25">
      <c r="B18438">
        <v>18428</v>
      </c>
      <c r="C18438">
        <v>3.7940175E-2</v>
      </c>
      <c r="E18438">
        <v>18428</v>
      </c>
      <c r="F18438" s="7">
        <v>1.0482144E-8</v>
      </c>
    </row>
    <row r="18439" spans="2:6" x14ac:dyDescent="0.25">
      <c r="B18439">
        <v>18429</v>
      </c>
      <c r="C18439">
        <v>3.7623072E-2</v>
      </c>
      <c r="E18439">
        <v>18429</v>
      </c>
      <c r="F18439" s="7">
        <v>1.9049654000000001E-8</v>
      </c>
    </row>
    <row r="18440" spans="2:6" x14ac:dyDescent="0.25">
      <c r="B18440">
        <v>18430</v>
      </c>
      <c r="C18440">
        <v>3.7311381999999997E-2</v>
      </c>
      <c r="E18440">
        <v>18430</v>
      </c>
      <c r="F18440" s="7">
        <v>3.3048550999999999E-8</v>
      </c>
    </row>
    <row r="18441" spans="2:6" x14ac:dyDescent="0.25">
      <c r="B18441">
        <v>18431</v>
      </c>
      <c r="C18441">
        <v>3.6997069E-2</v>
      </c>
      <c r="E18441">
        <v>18431</v>
      </c>
      <c r="F18441" s="7">
        <v>5.4700777E-8</v>
      </c>
    </row>
    <row r="18442" spans="2:6" x14ac:dyDescent="0.25">
      <c r="B18442">
        <v>18432</v>
      </c>
      <c r="C18442">
        <v>3.6679112999999999E-2</v>
      </c>
      <c r="E18442">
        <v>18432</v>
      </c>
      <c r="F18442" s="7">
        <v>8.9384056000000006E-8</v>
      </c>
    </row>
    <row r="18443" spans="2:6" x14ac:dyDescent="0.25">
      <c r="B18443">
        <v>18433</v>
      </c>
      <c r="C18443">
        <v>3.6362685999999998E-2</v>
      </c>
      <c r="E18443">
        <v>18433</v>
      </c>
      <c r="F18443" s="7">
        <v>1.3850429E-7</v>
      </c>
    </row>
    <row r="18444" spans="2:6" x14ac:dyDescent="0.25">
      <c r="B18444">
        <v>18434</v>
      </c>
      <c r="C18444">
        <v>3.6040765000000002E-2</v>
      </c>
      <c r="E18444">
        <v>18434</v>
      </c>
      <c r="F18444" s="7">
        <v>2.0935222999999999E-7</v>
      </c>
    </row>
    <row r="18445" spans="2:6" x14ac:dyDescent="0.25">
      <c r="B18445">
        <v>18435</v>
      </c>
      <c r="C18445">
        <v>3.5722428000000001E-2</v>
      </c>
      <c r="E18445">
        <v>18435</v>
      </c>
      <c r="F18445" s="7">
        <v>3.1324851000000002E-7</v>
      </c>
    </row>
    <row r="18446" spans="2:6" x14ac:dyDescent="0.25">
      <c r="B18446">
        <v>18436</v>
      </c>
      <c r="C18446">
        <v>3.540223E-2</v>
      </c>
      <c r="E18446">
        <v>18436</v>
      </c>
      <c r="F18446" s="7">
        <v>4.5211990999999999E-7</v>
      </c>
    </row>
    <row r="18447" spans="2:6" x14ac:dyDescent="0.25">
      <c r="B18447">
        <v>18437</v>
      </c>
      <c r="C18447">
        <v>3.5080093E-2</v>
      </c>
      <c r="E18447">
        <v>18437</v>
      </c>
      <c r="F18447" s="7">
        <v>6.3917495000000003E-7</v>
      </c>
    </row>
    <row r="18448" spans="2:6" x14ac:dyDescent="0.25">
      <c r="B18448">
        <v>18438</v>
      </c>
      <c r="C18448">
        <v>3.4758827999999999E-2</v>
      </c>
      <c r="E18448">
        <v>18438</v>
      </c>
      <c r="F18448" s="7">
        <v>8.6300108999999997E-7</v>
      </c>
    </row>
    <row r="18449" spans="2:6" x14ac:dyDescent="0.25">
      <c r="B18449">
        <v>18439</v>
      </c>
      <c r="C18449">
        <v>3.4436222000000002E-2</v>
      </c>
      <c r="E18449">
        <v>18439</v>
      </c>
      <c r="F18449" s="7">
        <v>1.1623753000000001E-6</v>
      </c>
    </row>
    <row r="18450" spans="2:6" x14ac:dyDescent="0.25">
      <c r="B18450">
        <v>18440</v>
      </c>
      <c r="C18450">
        <v>3.4115409999999999E-2</v>
      </c>
      <c r="E18450">
        <v>18440</v>
      </c>
      <c r="F18450" s="7">
        <v>1.5381637999999999E-6</v>
      </c>
    </row>
    <row r="18451" spans="2:6" x14ac:dyDescent="0.25">
      <c r="B18451">
        <v>18441</v>
      </c>
      <c r="C18451">
        <v>3.3793199000000003E-2</v>
      </c>
      <c r="E18451">
        <v>18441</v>
      </c>
      <c r="F18451" s="7">
        <v>1.9667735E-6</v>
      </c>
    </row>
    <row r="18452" spans="2:6" x14ac:dyDescent="0.25">
      <c r="B18452">
        <v>18442</v>
      </c>
      <c r="C18452">
        <v>3.3472584E-2</v>
      </c>
      <c r="E18452">
        <v>18442</v>
      </c>
      <c r="F18452" s="7">
        <v>2.5067162999999999E-6</v>
      </c>
    </row>
    <row r="18453" spans="2:6" x14ac:dyDescent="0.25">
      <c r="B18453">
        <v>18443</v>
      </c>
      <c r="C18453">
        <v>3.3150767999999997E-2</v>
      </c>
      <c r="E18453">
        <v>18443</v>
      </c>
      <c r="F18453" s="7">
        <v>3.1180650999999999E-6</v>
      </c>
    </row>
    <row r="18454" spans="2:6" x14ac:dyDescent="0.25">
      <c r="B18454">
        <v>18444</v>
      </c>
      <c r="C18454">
        <v>3.2828439000000001E-2</v>
      </c>
      <c r="E18454">
        <v>18444</v>
      </c>
      <c r="F18454" s="7">
        <v>3.7473009999999999E-6</v>
      </c>
    </row>
    <row r="18455" spans="2:6" x14ac:dyDescent="0.25">
      <c r="B18455">
        <v>18445</v>
      </c>
      <c r="C18455">
        <v>3.2505945000000001E-2</v>
      </c>
      <c r="E18455">
        <v>18445</v>
      </c>
      <c r="F18455" s="7">
        <v>4.4781419000000003E-6</v>
      </c>
    </row>
    <row r="18456" spans="2:6" x14ac:dyDescent="0.25">
      <c r="B18456">
        <v>18446</v>
      </c>
      <c r="C18456">
        <v>3.2179748000000001E-2</v>
      </c>
      <c r="E18456">
        <v>18446</v>
      </c>
      <c r="F18456" s="7">
        <v>5.3203209999999996E-6</v>
      </c>
    </row>
    <row r="18457" spans="2:6" x14ac:dyDescent="0.25">
      <c r="B18457">
        <v>18447</v>
      </c>
      <c r="C18457">
        <v>3.1854773000000003E-2</v>
      </c>
      <c r="E18457">
        <v>18447</v>
      </c>
      <c r="F18457" s="7">
        <v>6.1623175999999997E-6</v>
      </c>
    </row>
    <row r="18458" spans="2:6" x14ac:dyDescent="0.25">
      <c r="B18458">
        <v>18448</v>
      </c>
      <c r="C18458">
        <v>3.1530320000000001E-2</v>
      </c>
      <c r="E18458">
        <v>18448</v>
      </c>
      <c r="F18458" s="7">
        <v>7.0038383000000002E-6</v>
      </c>
    </row>
    <row r="18459" spans="2:6" x14ac:dyDescent="0.25">
      <c r="B18459">
        <v>18449</v>
      </c>
      <c r="C18459">
        <v>3.120558E-2</v>
      </c>
      <c r="E18459">
        <v>18449</v>
      </c>
      <c r="F18459" s="7">
        <v>7.8659914000000007E-6</v>
      </c>
    </row>
    <row r="18460" spans="2:6" x14ac:dyDescent="0.25">
      <c r="B18460">
        <v>18450</v>
      </c>
      <c r="C18460">
        <v>3.0879905999999999E-2</v>
      </c>
      <c r="E18460">
        <v>18450</v>
      </c>
      <c r="F18460" s="7">
        <v>8.7036463999999997E-6</v>
      </c>
    </row>
    <row r="18461" spans="2:6" x14ac:dyDescent="0.25">
      <c r="B18461">
        <v>18451</v>
      </c>
      <c r="C18461">
        <v>3.0553699E-2</v>
      </c>
      <c r="E18461">
        <v>18451</v>
      </c>
      <c r="F18461" s="7">
        <v>9.4578009000000006E-6</v>
      </c>
    </row>
    <row r="18462" spans="2:6" x14ac:dyDescent="0.25">
      <c r="B18462">
        <v>18452</v>
      </c>
      <c r="C18462">
        <v>3.0229453E-2</v>
      </c>
      <c r="E18462">
        <v>18452</v>
      </c>
      <c r="F18462" s="7">
        <v>1.0372106E-5</v>
      </c>
    </row>
    <row r="18463" spans="2:6" x14ac:dyDescent="0.25">
      <c r="B18463">
        <v>18453</v>
      </c>
      <c r="C18463">
        <v>2.9904249000000001E-2</v>
      </c>
      <c r="E18463">
        <v>18453</v>
      </c>
      <c r="F18463" s="7">
        <v>1.0883071E-5</v>
      </c>
    </row>
    <row r="18464" spans="2:6" x14ac:dyDescent="0.25">
      <c r="B18464">
        <v>18454</v>
      </c>
      <c r="C18464">
        <v>2.9579200999999999E-2</v>
      </c>
      <c r="E18464">
        <v>18454</v>
      </c>
      <c r="F18464" s="7">
        <v>1.163483E-5</v>
      </c>
    </row>
    <row r="18465" spans="2:6" x14ac:dyDescent="0.25">
      <c r="B18465">
        <v>18455</v>
      </c>
      <c r="C18465">
        <v>2.9254368999999999E-2</v>
      </c>
      <c r="E18465">
        <v>18455</v>
      </c>
      <c r="F18465" s="7">
        <v>1.2057432E-5</v>
      </c>
    </row>
    <row r="18466" spans="2:6" x14ac:dyDescent="0.25">
      <c r="B18466">
        <v>18456</v>
      </c>
      <c r="C18466">
        <v>2.8928651999999999E-2</v>
      </c>
      <c r="E18466">
        <v>18456</v>
      </c>
      <c r="F18466" s="7">
        <v>1.2348462999999999E-5</v>
      </c>
    </row>
    <row r="18467" spans="2:6" x14ac:dyDescent="0.25">
      <c r="B18467">
        <v>18457</v>
      </c>
      <c r="C18467">
        <v>2.8604048E-2</v>
      </c>
      <c r="E18467">
        <v>18457</v>
      </c>
      <c r="F18467" s="7">
        <v>1.2394243999999999E-5</v>
      </c>
    </row>
    <row r="18468" spans="2:6" x14ac:dyDescent="0.25">
      <c r="B18468">
        <v>18458</v>
      </c>
      <c r="C18468">
        <v>2.8279836999999999E-2</v>
      </c>
      <c r="E18468">
        <v>18458</v>
      </c>
      <c r="F18468" s="7">
        <v>1.2421502E-5</v>
      </c>
    </row>
    <row r="18469" spans="2:6" x14ac:dyDescent="0.25">
      <c r="B18469">
        <v>18459</v>
      </c>
      <c r="C18469">
        <v>2.7956379E-2</v>
      </c>
      <c r="E18469">
        <v>18459</v>
      </c>
      <c r="F18469" s="7">
        <v>1.2185852999999999E-5</v>
      </c>
    </row>
    <row r="18470" spans="2:6" x14ac:dyDescent="0.25">
      <c r="B18470">
        <v>18460</v>
      </c>
      <c r="C18470">
        <v>2.7633738000000001E-2</v>
      </c>
      <c r="E18470">
        <v>18460</v>
      </c>
      <c r="F18470" s="7">
        <v>1.2005588E-5</v>
      </c>
    </row>
    <row r="18471" spans="2:6" x14ac:dyDescent="0.25">
      <c r="B18471">
        <v>18461</v>
      </c>
      <c r="C18471">
        <v>2.7310522E-2</v>
      </c>
      <c r="E18471">
        <v>18461</v>
      </c>
      <c r="F18471" s="7">
        <v>1.1532363E-5</v>
      </c>
    </row>
    <row r="18472" spans="2:6" x14ac:dyDescent="0.25">
      <c r="B18472">
        <v>18462</v>
      </c>
      <c r="C18472">
        <v>2.6988267E-2</v>
      </c>
      <c r="E18472">
        <v>18462</v>
      </c>
      <c r="F18472" s="7">
        <v>1.1089585E-5</v>
      </c>
    </row>
    <row r="18473" spans="2:6" x14ac:dyDescent="0.25">
      <c r="B18473">
        <v>18463</v>
      </c>
      <c r="C18473">
        <v>2.6665719000000001E-2</v>
      </c>
      <c r="E18473">
        <v>18463</v>
      </c>
      <c r="F18473" s="7">
        <v>1.0384994E-5</v>
      </c>
    </row>
    <row r="18474" spans="2:6" x14ac:dyDescent="0.25">
      <c r="B18474">
        <v>18464</v>
      </c>
      <c r="C18474">
        <v>2.6343041000000001E-2</v>
      </c>
      <c r="E18474">
        <v>18464</v>
      </c>
      <c r="F18474" s="7">
        <v>9.6689180000000008E-6</v>
      </c>
    </row>
    <row r="18475" spans="2:6" x14ac:dyDescent="0.25">
      <c r="B18475">
        <v>18465</v>
      </c>
      <c r="C18475">
        <v>2.6020413999999999E-2</v>
      </c>
      <c r="E18475">
        <v>18465</v>
      </c>
      <c r="F18475" s="7">
        <v>8.9624515E-6</v>
      </c>
    </row>
    <row r="18476" spans="2:6" x14ac:dyDescent="0.25">
      <c r="B18476">
        <v>18466</v>
      </c>
      <c r="C18476">
        <v>2.5699063000000001E-2</v>
      </c>
      <c r="E18476">
        <v>18466</v>
      </c>
      <c r="F18476" s="7">
        <v>8.1539855000000005E-6</v>
      </c>
    </row>
    <row r="18477" spans="2:6" x14ac:dyDescent="0.25">
      <c r="B18477">
        <v>18467</v>
      </c>
      <c r="C18477">
        <v>2.5378833E-2</v>
      </c>
      <c r="E18477">
        <v>18467</v>
      </c>
      <c r="F18477" s="7">
        <v>7.3316093999999996E-6</v>
      </c>
    </row>
    <row r="18478" spans="2:6" x14ac:dyDescent="0.25">
      <c r="B18478">
        <v>18468</v>
      </c>
      <c r="C18478">
        <v>2.5059710999999998E-2</v>
      </c>
      <c r="E18478">
        <v>18468</v>
      </c>
      <c r="F18478" s="7">
        <v>6.4769506000000004E-6</v>
      </c>
    </row>
    <row r="18479" spans="2:6" x14ac:dyDescent="0.25">
      <c r="B18479">
        <v>18469</v>
      </c>
      <c r="C18479">
        <v>2.4741678999999999E-2</v>
      </c>
      <c r="E18479">
        <v>18469</v>
      </c>
      <c r="F18479" s="7">
        <v>5.7651902000000003E-6</v>
      </c>
    </row>
    <row r="18480" spans="2:6" x14ac:dyDescent="0.25">
      <c r="B18480">
        <v>18470</v>
      </c>
      <c r="C18480">
        <v>2.4424966999999999E-2</v>
      </c>
      <c r="E18480">
        <v>18470</v>
      </c>
      <c r="F18480" s="7">
        <v>4.9840349E-6</v>
      </c>
    </row>
    <row r="18481" spans="2:6" x14ac:dyDescent="0.25">
      <c r="B18481">
        <v>18471</v>
      </c>
      <c r="C18481">
        <v>2.4110027999999999E-2</v>
      </c>
      <c r="E18481">
        <v>18471</v>
      </c>
      <c r="F18481" s="7">
        <v>4.2632946000000002E-6</v>
      </c>
    </row>
    <row r="18482" spans="2:6" x14ac:dyDescent="0.25">
      <c r="B18482">
        <v>18472</v>
      </c>
      <c r="C18482">
        <v>2.3794648000000002E-2</v>
      </c>
      <c r="E18482">
        <v>18472</v>
      </c>
      <c r="F18482" s="7">
        <v>3.6175532E-6</v>
      </c>
    </row>
    <row r="18483" spans="2:6" x14ac:dyDescent="0.25">
      <c r="B18483">
        <v>18473</v>
      </c>
      <c r="C18483">
        <v>2.3480477E-2</v>
      </c>
      <c r="E18483">
        <v>18473</v>
      </c>
      <c r="F18483" s="7">
        <v>3.0417239999999998E-6</v>
      </c>
    </row>
    <row r="18484" spans="2:6" x14ac:dyDescent="0.25">
      <c r="B18484">
        <v>18474</v>
      </c>
      <c r="C18484">
        <v>2.3165385E-2</v>
      </c>
      <c r="E18484">
        <v>18474</v>
      </c>
      <c r="F18484" s="7">
        <v>2.4866427999999999E-6</v>
      </c>
    </row>
    <row r="18485" spans="2:6" x14ac:dyDescent="0.25">
      <c r="B18485">
        <v>18475</v>
      </c>
      <c r="C18485">
        <v>2.2851179999999999E-2</v>
      </c>
      <c r="E18485">
        <v>18475</v>
      </c>
      <c r="F18485" s="7">
        <v>2.0532606000000001E-6</v>
      </c>
    </row>
    <row r="18486" spans="2:6" x14ac:dyDescent="0.25">
      <c r="B18486">
        <v>18476</v>
      </c>
      <c r="C18486">
        <v>2.2538018E-2</v>
      </c>
      <c r="E18486">
        <v>18476</v>
      </c>
      <c r="F18486" s="7">
        <v>1.6715074999999999E-6</v>
      </c>
    </row>
    <row r="18487" spans="2:6" x14ac:dyDescent="0.25">
      <c r="B18487">
        <v>18477</v>
      </c>
      <c r="C18487">
        <v>2.2227180999999999E-2</v>
      </c>
      <c r="E18487">
        <v>18477</v>
      </c>
      <c r="F18487" s="7">
        <v>1.3486185000000001E-6</v>
      </c>
    </row>
    <row r="18488" spans="2:6" x14ac:dyDescent="0.25">
      <c r="B18488">
        <v>18478</v>
      </c>
      <c r="C18488">
        <v>2.1918112999999999E-2</v>
      </c>
      <c r="E18488">
        <v>18478</v>
      </c>
      <c r="F18488" s="7">
        <v>1.0642105000000001E-6</v>
      </c>
    </row>
    <row r="18489" spans="2:6" x14ac:dyDescent="0.25">
      <c r="B18489">
        <v>18479</v>
      </c>
      <c r="C18489">
        <v>2.1612050000000001E-2</v>
      </c>
      <c r="E18489">
        <v>18479</v>
      </c>
      <c r="F18489" s="7">
        <v>8.2848369000000001E-7</v>
      </c>
    </row>
    <row r="18490" spans="2:6" x14ac:dyDescent="0.25">
      <c r="B18490">
        <v>18480</v>
      </c>
      <c r="C18490">
        <v>2.1307456999999998E-2</v>
      </c>
      <c r="E18490">
        <v>18480</v>
      </c>
      <c r="F18490" s="7">
        <v>6.3974406000000005E-7</v>
      </c>
    </row>
    <row r="18491" spans="2:6" x14ac:dyDescent="0.25">
      <c r="B18491">
        <v>18481</v>
      </c>
      <c r="C18491">
        <v>2.1005131999999999E-2</v>
      </c>
      <c r="E18491">
        <v>18481</v>
      </c>
      <c r="F18491" s="7">
        <v>4.7998050999999998E-7</v>
      </c>
    </row>
    <row r="18492" spans="2:6" x14ac:dyDescent="0.25">
      <c r="B18492">
        <v>18482</v>
      </c>
      <c r="C18492">
        <v>2.0704581999999999E-2</v>
      </c>
      <c r="E18492">
        <v>18482</v>
      </c>
      <c r="F18492" s="7">
        <v>3.609772E-7</v>
      </c>
    </row>
    <row r="18493" spans="2:6" x14ac:dyDescent="0.25">
      <c r="B18493">
        <v>18483</v>
      </c>
      <c r="C18493">
        <v>2.0406259999999999E-2</v>
      </c>
      <c r="E18493">
        <v>18483</v>
      </c>
      <c r="F18493" s="7">
        <v>2.6698853999999998E-7</v>
      </c>
    </row>
    <row r="18494" spans="2:6" x14ac:dyDescent="0.25">
      <c r="B18494">
        <v>18484</v>
      </c>
      <c r="C18494">
        <v>2.0109485E-2</v>
      </c>
      <c r="E18494">
        <v>18484</v>
      </c>
      <c r="F18494" s="7">
        <v>1.9306294999999999E-7</v>
      </c>
    </row>
    <row r="18495" spans="2:6" x14ac:dyDescent="0.25">
      <c r="B18495">
        <v>18485</v>
      </c>
      <c r="C18495">
        <v>1.9813153E-2</v>
      </c>
      <c r="E18495">
        <v>18485</v>
      </c>
      <c r="F18495" s="7">
        <v>1.3977337999999999E-7</v>
      </c>
    </row>
    <row r="18496" spans="2:6" x14ac:dyDescent="0.25">
      <c r="B18496">
        <v>18486</v>
      </c>
      <c r="C18496">
        <v>1.9518256000000001E-2</v>
      </c>
      <c r="E18496">
        <v>18486</v>
      </c>
      <c r="F18496" s="7">
        <v>9.9861428000000001E-8</v>
      </c>
    </row>
    <row r="18497" spans="2:6" x14ac:dyDescent="0.25">
      <c r="B18497">
        <v>18487</v>
      </c>
      <c r="C18497">
        <v>1.9225984000000002E-2</v>
      </c>
      <c r="E18497">
        <v>18487</v>
      </c>
      <c r="F18497" s="7">
        <v>6.9332343000000002E-8</v>
      </c>
    </row>
    <row r="18498" spans="2:6" x14ac:dyDescent="0.25">
      <c r="B18498">
        <v>18488</v>
      </c>
      <c r="C18498">
        <v>1.8935591000000002E-2</v>
      </c>
      <c r="E18498">
        <v>18488</v>
      </c>
      <c r="F18498" s="7">
        <v>4.7782470999999999E-8</v>
      </c>
    </row>
    <row r="18499" spans="2:6" x14ac:dyDescent="0.25">
      <c r="B18499">
        <v>18489</v>
      </c>
      <c r="C18499">
        <v>1.8646263999999999E-2</v>
      </c>
      <c r="E18499">
        <v>18489</v>
      </c>
      <c r="F18499" s="7">
        <v>3.2643029000000003E-8</v>
      </c>
    </row>
    <row r="18500" spans="2:6" x14ac:dyDescent="0.25">
      <c r="B18500">
        <v>18490</v>
      </c>
      <c r="C18500">
        <v>1.8357851000000001E-2</v>
      </c>
      <c r="E18500">
        <v>18490</v>
      </c>
      <c r="F18500" s="7">
        <v>2.206329E-8</v>
      </c>
    </row>
    <row r="18501" spans="2:6" x14ac:dyDescent="0.25">
      <c r="B18501">
        <v>18491</v>
      </c>
      <c r="C18501">
        <v>1.8069928999999998E-2</v>
      </c>
      <c r="E18501">
        <v>18491</v>
      </c>
      <c r="F18501" s="7">
        <v>1.4458486000000001E-8</v>
      </c>
    </row>
    <row r="18502" spans="2:6" x14ac:dyDescent="0.25">
      <c r="B18502">
        <v>18492</v>
      </c>
      <c r="C18502">
        <v>1.7779156000000001E-2</v>
      </c>
      <c r="E18502">
        <v>18492</v>
      </c>
      <c r="F18502" s="7">
        <v>9.4176786000000005E-9</v>
      </c>
    </row>
    <row r="18503" spans="2:6" x14ac:dyDescent="0.25">
      <c r="B18503">
        <v>18493</v>
      </c>
      <c r="C18503">
        <v>1.7477716000000001E-2</v>
      </c>
      <c r="E18503">
        <v>18493</v>
      </c>
      <c r="F18503" s="7">
        <v>5.9620693999999997E-9</v>
      </c>
    </row>
    <row r="18504" spans="2:6" x14ac:dyDescent="0.25">
      <c r="B18504">
        <v>18494</v>
      </c>
      <c r="C18504">
        <v>1.7157017E-2</v>
      </c>
      <c r="E18504">
        <v>18494</v>
      </c>
      <c r="F18504" s="7">
        <v>3.7883472000000004E-9</v>
      </c>
    </row>
    <row r="18505" spans="2:6" x14ac:dyDescent="0.25">
      <c r="B18505">
        <v>18495</v>
      </c>
      <c r="C18505">
        <v>1.6794778999999999E-2</v>
      </c>
      <c r="E18505">
        <v>18495</v>
      </c>
      <c r="F18505" s="7">
        <v>2.3443633999999998E-9</v>
      </c>
    </row>
    <row r="18506" spans="2:6" x14ac:dyDescent="0.25">
      <c r="B18506">
        <v>18496</v>
      </c>
      <c r="C18506">
        <v>3.7252795999999998E-2</v>
      </c>
      <c r="E18506">
        <v>18496</v>
      </c>
      <c r="F18506" s="7">
        <v>3.1458169E-9</v>
      </c>
    </row>
    <row r="18507" spans="2:6" x14ac:dyDescent="0.25">
      <c r="B18507">
        <v>18497</v>
      </c>
      <c r="C18507">
        <v>3.6938445E-2</v>
      </c>
      <c r="E18507">
        <v>18497</v>
      </c>
      <c r="F18507" s="7">
        <v>6.2360440000000003E-9</v>
      </c>
    </row>
    <row r="18508" spans="2:6" x14ac:dyDescent="0.25">
      <c r="B18508">
        <v>18498</v>
      </c>
      <c r="C18508">
        <v>3.6673377E-2</v>
      </c>
      <c r="E18508">
        <v>18498</v>
      </c>
      <c r="F18508" s="7">
        <v>1.1818528E-8</v>
      </c>
    </row>
    <row r="18509" spans="2:6" x14ac:dyDescent="0.25">
      <c r="B18509">
        <v>18499</v>
      </c>
      <c r="C18509">
        <v>3.6364161999999998E-2</v>
      </c>
      <c r="E18509">
        <v>18499</v>
      </c>
      <c r="F18509" s="7">
        <v>2.1808257000000002E-8</v>
      </c>
    </row>
    <row r="18510" spans="2:6" x14ac:dyDescent="0.25">
      <c r="B18510">
        <v>18500</v>
      </c>
      <c r="C18510">
        <v>3.6056775999999999E-2</v>
      </c>
      <c r="E18510">
        <v>18500</v>
      </c>
      <c r="F18510" s="7">
        <v>3.7115765000000001E-8</v>
      </c>
    </row>
    <row r="18511" spans="2:6" x14ac:dyDescent="0.25">
      <c r="B18511">
        <v>18501</v>
      </c>
      <c r="C18511">
        <v>3.5744932E-2</v>
      </c>
      <c r="E18511">
        <v>18501</v>
      </c>
      <c r="F18511" s="7">
        <v>6.1164824000000002E-8</v>
      </c>
    </row>
    <row r="18512" spans="2:6" x14ac:dyDescent="0.25">
      <c r="B18512">
        <v>18502</v>
      </c>
      <c r="C18512">
        <v>3.5428913999999999E-2</v>
      </c>
      <c r="E18512">
        <v>18502</v>
      </c>
      <c r="F18512" s="7">
        <v>9.9432833000000004E-8</v>
      </c>
    </row>
    <row r="18513" spans="2:6" x14ac:dyDescent="0.25">
      <c r="B18513">
        <v>18503</v>
      </c>
      <c r="C18513">
        <v>3.5116336999999997E-2</v>
      </c>
      <c r="E18513">
        <v>18503</v>
      </c>
      <c r="F18513" s="7">
        <v>1.5218770999999999E-7</v>
      </c>
    </row>
    <row r="18514" spans="2:6" x14ac:dyDescent="0.25">
      <c r="B18514">
        <v>18504</v>
      </c>
      <c r="C18514">
        <v>3.4799788999999998E-2</v>
      </c>
      <c r="E18514">
        <v>18504</v>
      </c>
      <c r="F18514" s="7">
        <v>2.3093303E-7</v>
      </c>
    </row>
    <row r="18515" spans="2:6" x14ac:dyDescent="0.25">
      <c r="B18515">
        <v>18505</v>
      </c>
      <c r="C18515">
        <v>3.4484903999999997E-2</v>
      </c>
      <c r="E18515">
        <v>18505</v>
      </c>
      <c r="F18515" s="7">
        <v>3.4347151000000002E-7</v>
      </c>
    </row>
    <row r="18516" spans="2:6" x14ac:dyDescent="0.25">
      <c r="B18516">
        <v>18506</v>
      </c>
      <c r="C18516">
        <v>3.4169484999999999E-2</v>
      </c>
      <c r="E18516">
        <v>18506</v>
      </c>
      <c r="F18516" s="7">
        <v>4.9695174000000002E-7</v>
      </c>
    </row>
    <row r="18517" spans="2:6" x14ac:dyDescent="0.25">
      <c r="B18517">
        <v>18507</v>
      </c>
      <c r="C18517">
        <v>3.3852070999999997E-2</v>
      </c>
      <c r="E18517">
        <v>18507</v>
      </c>
      <c r="F18517" s="7">
        <v>7.0000880999999995E-7</v>
      </c>
    </row>
    <row r="18518" spans="2:6" x14ac:dyDescent="0.25">
      <c r="B18518">
        <v>18508</v>
      </c>
      <c r="C18518">
        <v>3.3535414999999999E-2</v>
      </c>
      <c r="E18518">
        <v>18508</v>
      </c>
      <c r="F18518" s="7">
        <v>9.3542409000000001E-7</v>
      </c>
    </row>
    <row r="18519" spans="2:6" x14ac:dyDescent="0.25">
      <c r="B18519">
        <v>18509</v>
      </c>
      <c r="C18519">
        <v>3.3218233999999999E-2</v>
      </c>
      <c r="E18519">
        <v>18509</v>
      </c>
      <c r="F18519" s="7">
        <v>1.2546705E-6</v>
      </c>
    </row>
    <row r="18520" spans="2:6" x14ac:dyDescent="0.25">
      <c r="B18520">
        <v>18510</v>
      </c>
      <c r="C18520">
        <v>3.2901641000000002E-2</v>
      </c>
      <c r="E18520">
        <v>18510</v>
      </c>
      <c r="F18520" s="7">
        <v>1.6664432000000001E-6</v>
      </c>
    </row>
    <row r="18521" spans="2:6" x14ac:dyDescent="0.25">
      <c r="B18521">
        <v>18511</v>
      </c>
      <c r="C18521">
        <v>3.2585055000000002E-2</v>
      </c>
      <c r="E18521">
        <v>18511</v>
      </c>
      <c r="F18521" s="7">
        <v>2.1261024000000001E-6</v>
      </c>
    </row>
    <row r="18522" spans="2:6" x14ac:dyDescent="0.25">
      <c r="B18522">
        <v>18512</v>
      </c>
      <c r="C18522">
        <v>3.2268666000000001E-2</v>
      </c>
      <c r="E18522">
        <v>18512</v>
      </c>
      <c r="F18522" s="7">
        <v>2.6626957E-6</v>
      </c>
    </row>
    <row r="18523" spans="2:6" x14ac:dyDescent="0.25">
      <c r="B18523">
        <v>18513</v>
      </c>
      <c r="C18523">
        <v>3.1951430000000003E-2</v>
      </c>
      <c r="E18523">
        <v>18513</v>
      </c>
      <c r="F18523" s="7">
        <v>3.2620869999999999E-6</v>
      </c>
    </row>
    <row r="18524" spans="2:6" x14ac:dyDescent="0.25">
      <c r="B18524">
        <v>18514</v>
      </c>
      <c r="C18524">
        <v>3.1633563000000003E-2</v>
      </c>
      <c r="E18524">
        <v>18514</v>
      </c>
      <c r="F18524" s="7">
        <v>3.9747001000000002E-6</v>
      </c>
    </row>
    <row r="18525" spans="2:6" x14ac:dyDescent="0.25">
      <c r="B18525">
        <v>18515</v>
      </c>
      <c r="C18525">
        <v>3.1316842999999997E-2</v>
      </c>
      <c r="E18525">
        <v>18515</v>
      </c>
      <c r="F18525" s="7">
        <v>4.8098058E-6</v>
      </c>
    </row>
    <row r="18526" spans="2:6" x14ac:dyDescent="0.25">
      <c r="B18526">
        <v>18516</v>
      </c>
      <c r="C18526">
        <v>3.0996744E-2</v>
      </c>
      <c r="E18526">
        <v>18516</v>
      </c>
      <c r="F18526" s="7">
        <v>5.6186389E-6</v>
      </c>
    </row>
    <row r="18527" spans="2:6" x14ac:dyDescent="0.25">
      <c r="B18527">
        <v>18517</v>
      </c>
      <c r="C18527">
        <v>3.0678377999999999E-2</v>
      </c>
      <c r="E18527">
        <v>18517</v>
      </c>
      <c r="F18527" s="7">
        <v>6.4513015000000003E-6</v>
      </c>
    </row>
    <row r="18528" spans="2:6" x14ac:dyDescent="0.25">
      <c r="B18528">
        <v>18518</v>
      </c>
      <c r="C18528">
        <v>3.0358592E-2</v>
      </c>
      <c r="E18528">
        <v>18518</v>
      </c>
      <c r="F18528" s="7">
        <v>7.3722069000000004E-6</v>
      </c>
    </row>
    <row r="18529" spans="2:6" x14ac:dyDescent="0.25">
      <c r="B18529">
        <v>18519</v>
      </c>
      <c r="C18529">
        <v>3.0039521999999999E-2</v>
      </c>
      <c r="E18529">
        <v>18519</v>
      </c>
      <c r="F18529" s="7">
        <v>8.2220111000000003E-6</v>
      </c>
    </row>
    <row r="18530" spans="2:6" x14ac:dyDescent="0.25">
      <c r="B18530">
        <v>18520</v>
      </c>
      <c r="C18530">
        <v>2.9720492000000001E-2</v>
      </c>
      <c r="E18530">
        <v>18520</v>
      </c>
      <c r="F18530" s="7">
        <v>9.1348274999999996E-6</v>
      </c>
    </row>
    <row r="18531" spans="2:6" x14ac:dyDescent="0.25">
      <c r="B18531">
        <v>18521</v>
      </c>
      <c r="C18531">
        <v>2.9402049E-2</v>
      </c>
      <c r="E18531">
        <v>18521</v>
      </c>
      <c r="F18531" s="7">
        <v>1.0006854999999999E-5</v>
      </c>
    </row>
    <row r="18532" spans="2:6" x14ac:dyDescent="0.25">
      <c r="B18532">
        <v>18522</v>
      </c>
      <c r="C18532">
        <v>2.9084160000000001E-2</v>
      </c>
      <c r="E18532">
        <v>18522</v>
      </c>
      <c r="F18532" s="7">
        <v>1.0970036E-5</v>
      </c>
    </row>
    <row r="18533" spans="2:6" x14ac:dyDescent="0.25">
      <c r="B18533">
        <v>18523</v>
      </c>
      <c r="C18533">
        <v>2.8767173E-2</v>
      </c>
      <c r="E18533">
        <v>18523</v>
      </c>
      <c r="F18533" s="7">
        <v>1.1652276E-5</v>
      </c>
    </row>
    <row r="18534" spans="2:6" x14ac:dyDescent="0.25">
      <c r="B18534">
        <v>18524</v>
      </c>
      <c r="C18534">
        <v>2.8447548E-2</v>
      </c>
      <c r="E18534">
        <v>18524</v>
      </c>
      <c r="F18534" s="7">
        <v>1.2026326E-5</v>
      </c>
    </row>
    <row r="18535" spans="2:6" x14ac:dyDescent="0.25">
      <c r="B18535">
        <v>18525</v>
      </c>
      <c r="C18535">
        <v>2.8128034E-2</v>
      </c>
      <c r="E18535">
        <v>18525</v>
      </c>
      <c r="F18535" s="7">
        <v>1.2603542E-5</v>
      </c>
    </row>
    <row r="18536" spans="2:6" x14ac:dyDescent="0.25">
      <c r="B18536">
        <v>18526</v>
      </c>
      <c r="C18536">
        <v>2.7809183000000001E-2</v>
      </c>
      <c r="E18536">
        <v>18526</v>
      </c>
      <c r="F18536" s="7">
        <v>1.2997822E-5</v>
      </c>
    </row>
    <row r="18537" spans="2:6" x14ac:dyDescent="0.25">
      <c r="B18537">
        <v>18527</v>
      </c>
      <c r="C18537">
        <v>2.7490193999999999E-2</v>
      </c>
      <c r="E18537">
        <v>18527</v>
      </c>
      <c r="F18537" s="7">
        <v>1.3014225999999999E-5</v>
      </c>
    </row>
    <row r="18538" spans="2:6" x14ac:dyDescent="0.25">
      <c r="B18538">
        <v>18528</v>
      </c>
      <c r="C18538">
        <v>2.7172075E-2</v>
      </c>
      <c r="E18538">
        <v>18528</v>
      </c>
      <c r="F18538" s="7">
        <v>1.2969263999999999E-5</v>
      </c>
    </row>
    <row r="18539" spans="2:6" x14ac:dyDescent="0.25">
      <c r="B18539">
        <v>18529</v>
      </c>
      <c r="C18539">
        <v>2.6853997000000001E-2</v>
      </c>
      <c r="E18539">
        <v>18529</v>
      </c>
      <c r="F18539" s="7">
        <v>1.2765291999999999E-5</v>
      </c>
    </row>
    <row r="18540" spans="2:6" x14ac:dyDescent="0.25">
      <c r="B18540">
        <v>18530</v>
      </c>
      <c r="C18540">
        <v>2.6536428000000001E-2</v>
      </c>
      <c r="E18540">
        <v>18530</v>
      </c>
      <c r="F18540" s="7">
        <v>1.2436964E-5</v>
      </c>
    </row>
    <row r="18541" spans="2:6" x14ac:dyDescent="0.25">
      <c r="B18541">
        <v>18531</v>
      </c>
      <c r="C18541">
        <v>2.6219226000000002E-2</v>
      </c>
      <c r="E18541">
        <v>18531</v>
      </c>
      <c r="F18541" s="7">
        <v>1.1972485999999999E-5</v>
      </c>
    </row>
    <row r="18542" spans="2:6" x14ac:dyDescent="0.25">
      <c r="B18542">
        <v>18532</v>
      </c>
      <c r="C18542">
        <v>2.5902069999999999E-2</v>
      </c>
      <c r="E18542">
        <v>18532</v>
      </c>
      <c r="F18542" s="7">
        <v>1.1391340999999999E-5</v>
      </c>
    </row>
    <row r="18543" spans="2:6" x14ac:dyDescent="0.25">
      <c r="B18543">
        <v>18533</v>
      </c>
      <c r="C18543">
        <v>2.5585757000000001E-2</v>
      </c>
      <c r="E18543">
        <v>18533</v>
      </c>
      <c r="F18543" s="7">
        <v>1.0639389999999999E-5</v>
      </c>
    </row>
    <row r="18544" spans="2:6" x14ac:dyDescent="0.25">
      <c r="B18544">
        <v>18534</v>
      </c>
      <c r="C18544">
        <v>2.5268876999999999E-2</v>
      </c>
      <c r="E18544">
        <v>18534</v>
      </c>
      <c r="F18544" s="7">
        <v>9.9644714999999996E-6</v>
      </c>
    </row>
    <row r="18545" spans="2:6" x14ac:dyDescent="0.25">
      <c r="B18545">
        <v>18535</v>
      </c>
      <c r="C18545">
        <v>2.4952628000000001E-2</v>
      </c>
      <c r="E18545">
        <v>18535</v>
      </c>
      <c r="F18545" s="7">
        <v>9.2476138999999994E-6</v>
      </c>
    </row>
    <row r="18546" spans="2:6" x14ac:dyDescent="0.25">
      <c r="B18546">
        <v>18536</v>
      </c>
      <c r="C18546">
        <v>2.4637229E-2</v>
      </c>
      <c r="E18546">
        <v>18536</v>
      </c>
      <c r="F18546" s="7">
        <v>8.3256839000000002E-6</v>
      </c>
    </row>
    <row r="18547" spans="2:6" x14ac:dyDescent="0.25">
      <c r="B18547">
        <v>18537</v>
      </c>
      <c r="C18547">
        <v>2.4324049E-2</v>
      </c>
      <c r="E18547">
        <v>18537</v>
      </c>
      <c r="F18547" s="7">
        <v>7.4939733999999998E-6</v>
      </c>
    </row>
    <row r="18548" spans="2:6" x14ac:dyDescent="0.25">
      <c r="B18548">
        <v>18538</v>
      </c>
      <c r="C18548">
        <v>2.4011791000000001E-2</v>
      </c>
      <c r="E18548">
        <v>18538</v>
      </c>
      <c r="F18548" s="7">
        <v>6.6553116000000002E-6</v>
      </c>
    </row>
    <row r="18549" spans="2:6" x14ac:dyDescent="0.25">
      <c r="B18549">
        <v>18539</v>
      </c>
      <c r="C18549">
        <v>2.3701340000000001E-2</v>
      </c>
      <c r="E18549">
        <v>18539</v>
      </c>
      <c r="F18549" s="7">
        <v>5.8294552999999999E-6</v>
      </c>
    </row>
    <row r="18550" spans="2:6" x14ac:dyDescent="0.25">
      <c r="B18550">
        <v>18540</v>
      </c>
      <c r="C18550">
        <v>2.3392079999999999E-2</v>
      </c>
      <c r="E18550">
        <v>18540</v>
      </c>
      <c r="F18550" s="7">
        <v>5.0664830999999998E-6</v>
      </c>
    </row>
    <row r="18551" spans="2:6" x14ac:dyDescent="0.25">
      <c r="B18551">
        <v>18541</v>
      </c>
      <c r="C18551">
        <v>2.3082865000000001E-2</v>
      </c>
      <c r="E18551">
        <v>18541</v>
      </c>
      <c r="F18551" s="7">
        <v>4.3117166999999997E-6</v>
      </c>
    </row>
    <row r="18552" spans="2:6" x14ac:dyDescent="0.25">
      <c r="B18552">
        <v>18542</v>
      </c>
      <c r="C18552">
        <v>2.2773846E-2</v>
      </c>
      <c r="E18552">
        <v>18542</v>
      </c>
      <c r="F18552" s="7">
        <v>3.6431773999999999E-6</v>
      </c>
    </row>
    <row r="18553" spans="2:6" x14ac:dyDescent="0.25">
      <c r="B18553">
        <v>18543</v>
      </c>
      <c r="C18553">
        <v>2.2465114000000001E-2</v>
      </c>
      <c r="E18553">
        <v>18543</v>
      </c>
      <c r="F18553" s="7">
        <v>3.0573554000000002E-6</v>
      </c>
    </row>
    <row r="18554" spans="2:6" x14ac:dyDescent="0.25">
      <c r="B18554">
        <v>18544</v>
      </c>
      <c r="C18554">
        <v>2.2157267000000001E-2</v>
      </c>
      <c r="E18554">
        <v>18544</v>
      </c>
      <c r="F18554" s="7">
        <v>2.5061870000000001E-6</v>
      </c>
    </row>
    <row r="18555" spans="2:6" x14ac:dyDescent="0.25">
      <c r="B18555">
        <v>18545</v>
      </c>
      <c r="C18555">
        <v>2.1851071999999999E-2</v>
      </c>
      <c r="E18555">
        <v>18545</v>
      </c>
      <c r="F18555" s="7">
        <v>2.0644867999999999E-6</v>
      </c>
    </row>
    <row r="18556" spans="2:6" x14ac:dyDescent="0.25">
      <c r="B18556">
        <v>18546</v>
      </c>
      <c r="C18556">
        <v>2.1546590000000001E-2</v>
      </c>
      <c r="E18556">
        <v>18546</v>
      </c>
      <c r="F18556" s="7">
        <v>1.6795895999999999E-6</v>
      </c>
    </row>
    <row r="18557" spans="2:6" x14ac:dyDescent="0.25">
      <c r="B18557">
        <v>18547</v>
      </c>
      <c r="C18557">
        <v>2.1244256999999999E-2</v>
      </c>
      <c r="E18557">
        <v>18547</v>
      </c>
      <c r="F18557" s="7">
        <v>1.3446665E-6</v>
      </c>
    </row>
    <row r="18558" spans="2:6" x14ac:dyDescent="0.25">
      <c r="B18558">
        <v>18548</v>
      </c>
      <c r="C18558">
        <v>2.0943737E-2</v>
      </c>
      <c r="E18558">
        <v>18548</v>
      </c>
      <c r="F18558" s="7">
        <v>1.0572391E-6</v>
      </c>
    </row>
    <row r="18559" spans="2:6" x14ac:dyDescent="0.25">
      <c r="B18559">
        <v>18549</v>
      </c>
      <c r="C18559">
        <v>2.0645410999999999E-2</v>
      </c>
      <c r="E18559">
        <v>18549</v>
      </c>
      <c r="F18559" s="7">
        <v>8.2302485000000004E-7</v>
      </c>
    </row>
    <row r="18560" spans="2:6" x14ac:dyDescent="0.25">
      <c r="B18560">
        <v>18550</v>
      </c>
      <c r="C18560">
        <v>2.0348927999999999E-2</v>
      </c>
      <c r="E18560">
        <v>18550</v>
      </c>
      <c r="F18560" s="7">
        <v>6.3005006000000001E-7</v>
      </c>
    </row>
    <row r="18561" spans="2:6" x14ac:dyDescent="0.25">
      <c r="B18561">
        <v>18551</v>
      </c>
      <c r="C18561">
        <v>2.0054189E-2</v>
      </c>
      <c r="E18561">
        <v>18551</v>
      </c>
      <c r="F18561" s="7">
        <v>4.7504533000000001E-7</v>
      </c>
    </row>
    <row r="18562" spans="2:6" x14ac:dyDescent="0.25">
      <c r="B18562">
        <v>18552</v>
      </c>
      <c r="C18562">
        <v>1.9761966999999998E-2</v>
      </c>
      <c r="E18562">
        <v>18552</v>
      </c>
      <c r="F18562" s="7">
        <v>3.5622130999999998E-7</v>
      </c>
    </row>
    <row r="18563" spans="2:6" x14ac:dyDescent="0.25">
      <c r="B18563">
        <v>18553</v>
      </c>
      <c r="C18563">
        <v>1.9471357000000002E-2</v>
      </c>
      <c r="E18563">
        <v>18553</v>
      </c>
      <c r="F18563" s="7">
        <v>2.5895824000000001E-7</v>
      </c>
    </row>
    <row r="18564" spans="2:6" x14ac:dyDescent="0.25">
      <c r="B18564">
        <v>18554</v>
      </c>
      <c r="C18564">
        <v>1.9182182999999998E-2</v>
      </c>
      <c r="E18564">
        <v>18554</v>
      </c>
      <c r="F18564" s="7">
        <v>1.8904192999999999E-7</v>
      </c>
    </row>
    <row r="18565" spans="2:6" x14ac:dyDescent="0.25">
      <c r="B18565">
        <v>18555</v>
      </c>
      <c r="C18565">
        <v>1.8894975000000001E-2</v>
      </c>
      <c r="E18565">
        <v>18555</v>
      </c>
      <c r="F18565" s="7">
        <v>1.3686922999999999E-7</v>
      </c>
    </row>
    <row r="18566" spans="2:6" x14ac:dyDescent="0.25">
      <c r="B18566">
        <v>18556</v>
      </c>
      <c r="C18566">
        <v>1.8609197000000001E-2</v>
      </c>
      <c r="E18566">
        <v>18556</v>
      </c>
      <c r="F18566" s="7">
        <v>9.6728143999999997E-8</v>
      </c>
    </row>
    <row r="18567" spans="2:6" x14ac:dyDescent="0.25">
      <c r="B18567">
        <v>18557</v>
      </c>
      <c r="C18567">
        <v>1.8325678000000001E-2</v>
      </c>
      <c r="E18567">
        <v>18557</v>
      </c>
      <c r="F18567" s="7">
        <v>6.6612905000000002E-8</v>
      </c>
    </row>
    <row r="18568" spans="2:6" x14ac:dyDescent="0.25">
      <c r="B18568">
        <v>18558</v>
      </c>
      <c r="C18568">
        <v>1.8043080999999999E-2</v>
      </c>
      <c r="E18568">
        <v>18558</v>
      </c>
      <c r="F18568" s="7">
        <v>4.5853126999999998E-8</v>
      </c>
    </row>
    <row r="18569" spans="2:6" x14ac:dyDescent="0.25">
      <c r="B18569">
        <v>18559</v>
      </c>
      <c r="C18569">
        <v>1.7761906000000001E-2</v>
      </c>
      <c r="E18569">
        <v>18559</v>
      </c>
      <c r="F18569" s="7">
        <v>3.1206253E-8</v>
      </c>
    </row>
    <row r="18570" spans="2:6" x14ac:dyDescent="0.25">
      <c r="B18570">
        <v>18560</v>
      </c>
      <c r="C18570">
        <v>1.7481104000000001E-2</v>
      </c>
      <c r="E18570">
        <v>18560</v>
      </c>
      <c r="F18570" s="7">
        <v>2.0782253000000002E-8</v>
      </c>
    </row>
    <row r="18571" spans="2:6" x14ac:dyDescent="0.25">
      <c r="B18571">
        <v>18561</v>
      </c>
      <c r="C18571">
        <v>1.7199076000000001E-2</v>
      </c>
      <c r="E18571">
        <v>18561</v>
      </c>
      <c r="F18571" s="7">
        <v>1.3558754E-8</v>
      </c>
    </row>
    <row r="18572" spans="2:6" x14ac:dyDescent="0.25">
      <c r="B18572">
        <v>18562</v>
      </c>
      <c r="C18572">
        <v>1.6912514999999999E-2</v>
      </c>
      <c r="E18572">
        <v>18562</v>
      </c>
      <c r="F18572" s="7">
        <v>8.8077402000000001E-9</v>
      </c>
    </row>
    <row r="18573" spans="2:6" x14ac:dyDescent="0.25">
      <c r="B18573">
        <v>18563</v>
      </c>
      <c r="C18573">
        <v>1.6616863999999999E-2</v>
      </c>
      <c r="E18573">
        <v>18563</v>
      </c>
      <c r="F18573" s="7">
        <v>5.5709315999999996E-9</v>
      </c>
    </row>
    <row r="18574" spans="2:6" x14ac:dyDescent="0.25">
      <c r="B18574">
        <v>18564</v>
      </c>
      <c r="C18574">
        <v>1.6308530000000002E-2</v>
      </c>
      <c r="E18574">
        <v>18564</v>
      </c>
      <c r="F18574" s="7">
        <v>3.4897216999999999E-9</v>
      </c>
    </row>
    <row r="18575" spans="2:6" x14ac:dyDescent="0.25">
      <c r="B18575">
        <v>18565</v>
      </c>
      <c r="C18575">
        <v>1.5966067E-2</v>
      </c>
      <c r="E18575">
        <v>18565</v>
      </c>
      <c r="F18575" s="7">
        <v>2.1498070999999999E-9</v>
      </c>
    </row>
    <row r="18576" spans="2:6" x14ac:dyDescent="0.25">
      <c r="B18576">
        <v>18566</v>
      </c>
      <c r="C18576">
        <v>3.6212024000000002E-2</v>
      </c>
      <c r="E18576">
        <v>18566</v>
      </c>
      <c r="F18576" s="7">
        <v>1.7480495E-9</v>
      </c>
    </row>
    <row r="18577" spans="2:6" x14ac:dyDescent="0.25">
      <c r="B18577">
        <v>18567</v>
      </c>
      <c r="C18577">
        <v>3.6015116E-2</v>
      </c>
      <c r="E18577">
        <v>18567</v>
      </c>
      <c r="F18577" s="7">
        <v>3.6119563000000001E-9</v>
      </c>
    </row>
    <row r="18578" spans="2:6" x14ac:dyDescent="0.25">
      <c r="B18578">
        <v>18568</v>
      </c>
      <c r="C18578">
        <v>3.5719468999999997E-2</v>
      </c>
      <c r="E18578">
        <v>18568</v>
      </c>
      <c r="F18578" s="7">
        <v>7.1907833000000001E-9</v>
      </c>
    </row>
    <row r="18579" spans="2:6" x14ac:dyDescent="0.25">
      <c r="B18579">
        <v>18569</v>
      </c>
      <c r="C18579">
        <v>3.5447632E-2</v>
      </c>
      <c r="E18579">
        <v>18569</v>
      </c>
      <c r="F18579" s="7">
        <v>1.3214561E-8</v>
      </c>
    </row>
    <row r="18580" spans="2:6" x14ac:dyDescent="0.25">
      <c r="B18580">
        <v>18570</v>
      </c>
      <c r="C18580">
        <v>3.5142565000000001E-2</v>
      </c>
      <c r="E18580">
        <v>18570</v>
      </c>
      <c r="F18580" s="7">
        <v>2.427068E-8</v>
      </c>
    </row>
    <row r="18581" spans="2:6" x14ac:dyDescent="0.25">
      <c r="B18581">
        <v>18571</v>
      </c>
      <c r="C18581">
        <v>3.4835634999999997E-2</v>
      </c>
      <c r="E18581">
        <v>18571</v>
      </c>
      <c r="F18581" s="7">
        <v>4.0882702000000001E-8</v>
      </c>
    </row>
    <row r="18582" spans="2:6" x14ac:dyDescent="0.25">
      <c r="B18582">
        <v>18572</v>
      </c>
      <c r="C18582">
        <v>3.4524454000000003E-2</v>
      </c>
      <c r="E18582">
        <v>18572</v>
      </c>
      <c r="F18582" s="7">
        <v>6.8215583000000003E-8</v>
      </c>
    </row>
    <row r="18583" spans="2:6" x14ac:dyDescent="0.25">
      <c r="B18583">
        <v>18573</v>
      </c>
      <c r="C18583">
        <v>3.4214726000000001E-2</v>
      </c>
      <c r="E18583">
        <v>18573</v>
      </c>
      <c r="F18583" s="7">
        <v>1.0926464E-7</v>
      </c>
    </row>
    <row r="18584" spans="2:6" x14ac:dyDescent="0.25">
      <c r="B18584">
        <v>18574</v>
      </c>
      <c r="C18584">
        <v>3.3902684000000002E-2</v>
      </c>
      <c r="E18584">
        <v>18574</v>
      </c>
      <c r="F18584" s="7">
        <v>1.6889120000000001E-7</v>
      </c>
    </row>
    <row r="18585" spans="2:6" x14ac:dyDescent="0.25">
      <c r="B18585">
        <v>18575</v>
      </c>
      <c r="C18585">
        <v>3.3592799999999999E-2</v>
      </c>
      <c r="E18585">
        <v>18575</v>
      </c>
      <c r="F18585" s="7">
        <v>2.5568392E-7</v>
      </c>
    </row>
    <row r="18586" spans="2:6" x14ac:dyDescent="0.25">
      <c r="B18586">
        <v>18576</v>
      </c>
      <c r="C18586">
        <v>3.3283177999999997E-2</v>
      </c>
      <c r="E18586">
        <v>18576</v>
      </c>
      <c r="F18586" s="7">
        <v>3.7149581000000001E-7</v>
      </c>
    </row>
    <row r="18587" spans="2:6" x14ac:dyDescent="0.25">
      <c r="B18587">
        <v>18577</v>
      </c>
      <c r="C18587">
        <v>3.2971874999999998E-2</v>
      </c>
      <c r="E18587">
        <v>18577</v>
      </c>
      <c r="F18587" s="7">
        <v>5.4328446000000001E-7</v>
      </c>
    </row>
    <row r="18588" spans="2:6" x14ac:dyDescent="0.25">
      <c r="B18588">
        <v>18578</v>
      </c>
      <c r="C18588">
        <v>3.2660052000000002E-2</v>
      </c>
      <c r="E18588">
        <v>18578</v>
      </c>
      <c r="F18588" s="7">
        <v>7.5102506000000005E-7</v>
      </c>
    </row>
    <row r="18589" spans="2:6" x14ac:dyDescent="0.25">
      <c r="B18589">
        <v>18579</v>
      </c>
      <c r="C18589">
        <v>3.2346702999999997E-2</v>
      </c>
      <c r="E18589">
        <v>18579</v>
      </c>
      <c r="F18589" s="7">
        <v>1.0243106E-6</v>
      </c>
    </row>
    <row r="18590" spans="2:6" x14ac:dyDescent="0.25">
      <c r="B18590">
        <v>18580</v>
      </c>
      <c r="C18590">
        <v>3.2034686E-2</v>
      </c>
      <c r="E18590">
        <v>18580</v>
      </c>
      <c r="F18590" s="7">
        <v>1.3649422E-6</v>
      </c>
    </row>
    <row r="18591" spans="2:6" x14ac:dyDescent="0.25">
      <c r="B18591">
        <v>18581</v>
      </c>
      <c r="C18591">
        <v>3.1721171999999999E-2</v>
      </c>
      <c r="E18591">
        <v>18581</v>
      </c>
      <c r="F18591" s="7">
        <v>1.7688556E-6</v>
      </c>
    </row>
    <row r="18592" spans="2:6" x14ac:dyDescent="0.25">
      <c r="B18592">
        <v>18582</v>
      </c>
      <c r="C18592">
        <v>3.1408903000000002E-2</v>
      </c>
      <c r="E18592">
        <v>18582</v>
      </c>
      <c r="F18592" s="7">
        <v>2.3121102E-6</v>
      </c>
    </row>
    <row r="18593" spans="2:6" x14ac:dyDescent="0.25">
      <c r="B18593">
        <v>18583</v>
      </c>
      <c r="C18593">
        <v>3.1097552000000001E-2</v>
      </c>
      <c r="E18593">
        <v>18583</v>
      </c>
      <c r="F18593" s="7">
        <v>2.8850619E-6</v>
      </c>
    </row>
    <row r="18594" spans="2:6" x14ac:dyDescent="0.25">
      <c r="B18594">
        <v>18584</v>
      </c>
      <c r="C18594">
        <v>3.078548E-2</v>
      </c>
      <c r="E18594">
        <v>18584</v>
      </c>
      <c r="F18594" s="7">
        <v>3.5069499999999999E-6</v>
      </c>
    </row>
    <row r="18595" spans="2:6" x14ac:dyDescent="0.25">
      <c r="B18595">
        <v>18585</v>
      </c>
      <c r="C18595">
        <v>3.0473909E-2</v>
      </c>
      <c r="E18595">
        <v>18585</v>
      </c>
      <c r="F18595" s="7">
        <v>4.2426769999999996E-6</v>
      </c>
    </row>
    <row r="18596" spans="2:6" x14ac:dyDescent="0.25">
      <c r="B18596">
        <v>18586</v>
      </c>
      <c r="C18596">
        <v>3.0161476999999999E-2</v>
      </c>
      <c r="E18596">
        <v>18586</v>
      </c>
      <c r="F18596" s="7">
        <v>5.0831437000000002E-6</v>
      </c>
    </row>
    <row r="18597" spans="2:6" x14ac:dyDescent="0.25">
      <c r="B18597">
        <v>18587</v>
      </c>
      <c r="C18597">
        <v>2.9848742000000001E-2</v>
      </c>
      <c r="E18597">
        <v>18587</v>
      </c>
      <c r="F18597" s="7">
        <v>5.9804674000000001E-6</v>
      </c>
    </row>
    <row r="18598" spans="2:6" x14ac:dyDescent="0.25">
      <c r="B18598">
        <v>18588</v>
      </c>
      <c r="C18598">
        <v>2.9535420999999999E-2</v>
      </c>
      <c r="E18598">
        <v>18588</v>
      </c>
      <c r="F18598" s="7">
        <v>6.8943573000000001E-6</v>
      </c>
    </row>
    <row r="18599" spans="2:6" x14ac:dyDescent="0.25">
      <c r="B18599">
        <v>18589</v>
      </c>
      <c r="C18599">
        <v>2.9222247E-2</v>
      </c>
      <c r="E18599">
        <v>18589</v>
      </c>
      <c r="F18599" s="7">
        <v>7.8521466999999993E-6</v>
      </c>
    </row>
    <row r="18600" spans="2:6" x14ac:dyDescent="0.25">
      <c r="B18600">
        <v>18590</v>
      </c>
      <c r="C18600">
        <v>2.8909812E-2</v>
      </c>
      <c r="E18600">
        <v>18590</v>
      </c>
      <c r="F18600" s="7">
        <v>8.7899828000000008E-6</v>
      </c>
    </row>
    <row r="18601" spans="2:6" x14ac:dyDescent="0.25">
      <c r="B18601">
        <v>18591</v>
      </c>
      <c r="C18601">
        <v>2.8599314000000001E-2</v>
      </c>
      <c r="E18601">
        <v>18591</v>
      </c>
      <c r="F18601" s="7">
        <v>9.6869140000000003E-6</v>
      </c>
    </row>
    <row r="18602" spans="2:6" x14ac:dyDescent="0.25">
      <c r="B18602">
        <v>18592</v>
      </c>
      <c r="C18602">
        <v>2.8288039000000001E-2</v>
      </c>
      <c r="E18602">
        <v>18592</v>
      </c>
      <c r="F18602" s="7">
        <v>1.0535459000000001E-5</v>
      </c>
    </row>
    <row r="18603" spans="2:6" x14ac:dyDescent="0.25">
      <c r="B18603">
        <v>18593</v>
      </c>
      <c r="C18603">
        <v>2.7976431999999999E-2</v>
      </c>
      <c r="E18603">
        <v>18593</v>
      </c>
      <c r="F18603" s="7">
        <v>1.1435131E-5</v>
      </c>
    </row>
    <row r="18604" spans="2:6" x14ac:dyDescent="0.25">
      <c r="B18604">
        <v>18594</v>
      </c>
      <c r="C18604">
        <v>2.7663846999999998E-2</v>
      </c>
      <c r="E18604">
        <v>18594</v>
      </c>
      <c r="F18604" s="7">
        <v>1.2011654E-5</v>
      </c>
    </row>
    <row r="18605" spans="2:6" x14ac:dyDescent="0.25">
      <c r="B18605">
        <v>18595</v>
      </c>
      <c r="C18605">
        <v>2.7349806000000001E-2</v>
      </c>
      <c r="E18605">
        <v>18595</v>
      </c>
      <c r="F18605" s="7">
        <v>1.2665579E-5</v>
      </c>
    </row>
    <row r="18606" spans="2:6" x14ac:dyDescent="0.25">
      <c r="B18606">
        <v>18596</v>
      </c>
      <c r="C18606">
        <v>2.7036398999999999E-2</v>
      </c>
      <c r="E18606">
        <v>18596</v>
      </c>
      <c r="F18606" s="7">
        <v>1.3047874E-5</v>
      </c>
    </row>
    <row r="18607" spans="2:6" x14ac:dyDescent="0.25">
      <c r="B18607">
        <v>18597</v>
      </c>
      <c r="C18607">
        <v>2.6724047000000001E-2</v>
      </c>
      <c r="E18607">
        <v>18597</v>
      </c>
      <c r="F18607" s="7">
        <v>1.3493887000000001E-5</v>
      </c>
    </row>
    <row r="18608" spans="2:6" x14ac:dyDescent="0.25">
      <c r="B18608">
        <v>18598</v>
      </c>
      <c r="C18608">
        <v>2.6411481000000001E-2</v>
      </c>
      <c r="E18608">
        <v>18598</v>
      </c>
      <c r="F18608" s="7">
        <v>1.3490945E-5</v>
      </c>
    </row>
    <row r="18609" spans="2:6" x14ac:dyDescent="0.25">
      <c r="B18609">
        <v>18599</v>
      </c>
      <c r="C18609">
        <v>2.6098526E-2</v>
      </c>
      <c r="E18609">
        <v>18599</v>
      </c>
      <c r="F18609" s="7">
        <v>1.326445E-5</v>
      </c>
    </row>
    <row r="18610" spans="2:6" x14ac:dyDescent="0.25">
      <c r="B18610">
        <v>18600</v>
      </c>
      <c r="C18610">
        <v>2.5786053E-2</v>
      </c>
      <c r="E18610">
        <v>18600</v>
      </c>
      <c r="F18610" s="7">
        <v>1.3328109E-5</v>
      </c>
    </row>
    <row r="18611" spans="2:6" x14ac:dyDescent="0.25">
      <c r="B18611">
        <v>18601</v>
      </c>
      <c r="C18611">
        <v>2.5473345000000001E-2</v>
      </c>
      <c r="E18611">
        <v>18601</v>
      </c>
      <c r="F18611" s="7">
        <v>1.2817071E-5</v>
      </c>
    </row>
    <row r="18612" spans="2:6" x14ac:dyDescent="0.25">
      <c r="B18612">
        <v>18602</v>
      </c>
      <c r="C18612">
        <v>2.5162127999999999E-2</v>
      </c>
      <c r="E18612">
        <v>18602</v>
      </c>
      <c r="F18612" s="7">
        <v>1.2437521E-5</v>
      </c>
    </row>
    <row r="18613" spans="2:6" x14ac:dyDescent="0.25">
      <c r="B18613">
        <v>18603</v>
      </c>
      <c r="C18613">
        <v>2.4850087999999999E-2</v>
      </c>
      <c r="E18613">
        <v>18603</v>
      </c>
      <c r="F18613" s="7">
        <v>1.1785398E-5</v>
      </c>
    </row>
    <row r="18614" spans="2:6" x14ac:dyDescent="0.25">
      <c r="B18614">
        <v>18604</v>
      </c>
      <c r="C18614">
        <v>2.4539475000000002E-2</v>
      </c>
      <c r="E18614">
        <v>18604</v>
      </c>
      <c r="F18614" s="7">
        <v>1.0955300999999999E-5</v>
      </c>
    </row>
    <row r="18615" spans="2:6" x14ac:dyDescent="0.25">
      <c r="B18615">
        <v>18605</v>
      </c>
      <c r="C18615">
        <v>2.4228369E-2</v>
      </c>
      <c r="E18615">
        <v>18605</v>
      </c>
      <c r="F18615" s="7">
        <v>1.0267541E-5</v>
      </c>
    </row>
    <row r="18616" spans="2:6" x14ac:dyDescent="0.25">
      <c r="B18616">
        <v>18606</v>
      </c>
      <c r="C18616">
        <v>2.3918166000000001E-2</v>
      </c>
      <c r="E18616">
        <v>18606</v>
      </c>
      <c r="F18616" s="7">
        <v>9.4049855999999992E-6</v>
      </c>
    </row>
    <row r="18617" spans="2:6" x14ac:dyDescent="0.25">
      <c r="B18617">
        <v>18607</v>
      </c>
      <c r="C18617">
        <v>2.3610538E-2</v>
      </c>
      <c r="E18617">
        <v>18607</v>
      </c>
      <c r="F18617" s="7">
        <v>8.5102023000000006E-6</v>
      </c>
    </row>
    <row r="18618" spans="2:6" x14ac:dyDescent="0.25">
      <c r="B18618">
        <v>18608</v>
      </c>
      <c r="C18618">
        <v>2.3304591999999999E-2</v>
      </c>
      <c r="E18618">
        <v>18608</v>
      </c>
      <c r="F18618" s="7">
        <v>7.7070583999999993E-6</v>
      </c>
    </row>
    <row r="18619" spans="2:6" x14ac:dyDescent="0.25">
      <c r="B18619">
        <v>18609</v>
      </c>
      <c r="C18619">
        <v>2.2999789999999999E-2</v>
      </c>
      <c r="E18619">
        <v>18609</v>
      </c>
      <c r="F18619" s="7">
        <v>6.8226873E-6</v>
      </c>
    </row>
    <row r="18620" spans="2:6" x14ac:dyDescent="0.25">
      <c r="B18620">
        <v>18610</v>
      </c>
      <c r="C18620">
        <v>2.2695831E-2</v>
      </c>
      <c r="E18620">
        <v>18610</v>
      </c>
      <c r="F18620" s="7">
        <v>5.9241463000000004E-6</v>
      </c>
    </row>
    <row r="18621" spans="2:6" x14ac:dyDescent="0.25">
      <c r="B18621">
        <v>18611</v>
      </c>
      <c r="C18621">
        <v>2.2392292000000001E-2</v>
      </c>
      <c r="E18621">
        <v>18611</v>
      </c>
      <c r="F18621" s="7">
        <v>5.1016606E-6</v>
      </c>
    </row>
    <row r="18622" spans="2:6" x14ac:dyDescent="0.25">
      <c r="B18622">
        <v>18612</v>
      </c>
      <c r="C18622">
        <v>2.2089274999999998E-2</v>
      </c>
      <c r="E18622">
        <v>18612</v>
      </c>
      <c r="F18622" s="7">
        <v>4.3625339999999998E-6</v>
      </c>
    </row>
    <row r="18623" spans="2:6" x14ac:dyDescent="0.25">
      <c r="B18623">
        <v>18613</v>
      </c>
      <c r="C18623">
        <v>2.1787164000000001E-2</v>
      </c>
      <c r="E18623">
        <v>18613</v>
      </c>
      <c r="F18623" s="7">
        <v>3.6797754E-6</v>
      </c>
    </row>
    <row r="18624" spans="2:6" x14ac:dyDescent="0.25">
      <c r="B18624">
        <v>18614</v>
      </c>
      <c r="C18624">
        <v>2.1485715999999998E-2</v>
      </c>
      <c r="E18624">
        <v>18614</v>
      </c>
      <c r="F18624" s="7">
        <v>3.0709694999999998E-6</v>
      </c>
    </row>
    <row r="18625" spans="2:6" x14ac:dyDescent="0.25">
      <c r="B18625">
        <v>18615</v>
      </c>
      <c r="C18625">
        <v>2.1185518E-2</v>
      </c>
      <c r="E18625">
        <v>18615</v>
      </c>
      <c r="F18625" s="7">
        <v>2.5430820000000002E-6</v>
      </c>
    </row>
    <row r="18626" spans="2:6" x14ac:dyDescent="0.25">
      <c r="B18626">
        <v>18616</v>
      </c>
      <c r="C18626">
        <v>2.0887381999999999E-2</v>
      </c>
      <c r="E18626">
        <v>18616</v>
      </c>
      <c r="F18626" s="7">
        <v>2.0857078000000001E-6</v>
      </c>
    </row>
    <row r="18627" spans="2:6" x14ac:dyDescent="0.25">
      <c r="B18627">
        <v>18617</v>
      </c>
      <c r="C18627">
        <v>2.0590682999999999E-2</v>
      </c>
      <c r="E18627">
        <v>18617</v>
      </c>
      <c r="F18627" s="7">
        <v>1.6805948E-6</v>
      </c>
    </row>
    <row r="18628" spans="2:6" x14ac:dyDescent="0.25">
      <c r="B18628">
        <v>18618</v>
      </c>
      <c r="C18628">
        <v>2.0296245000000001E-2</v>
      </c>
      <c r="E18628">
        <v>18618</v>
      </c>
      <c r="F18628" s="7">
        <v>1.3354027999999999E-6</v>
      </c>
    </row>
    <row r="18629" spans="2:6" x14ac:dyDescent="0.25">
      <c r="B18629">
        <v>18619</v>
      </c>
      <c r="C18629">
        <v>2.0003976999999999E-2</v>
      </c>
      <c r="E18629">
        <v>18619</v>
      </c>
      <c r="F18629" s="7">
        <v>1.0536734E-6</v>
      </c>
    </row>
    <row r="18630" spans="2:6" x14ac:dyDescent="0.25">
      <c r="B18630">
        <v>18620</v>
      </c>
      <c r="C18630">
        <v>1.9713543E-2</v>
      </c>
      <c r="E18630">
        <v>18620</v>
      </c>
      <c r="F18630" s="7">
        <v>8.1412798999999996E-7</v>
      </c>
    </row>
    <row r="18631" spans="2:6" x14ac:dyDescent="0.25">
      <c r="B18631">
        <v>18621</v>
      </c>
      <c r="C18631">
        <v>1.9425390000000001E-2</v>
      </c>
      <c r="E18631">
        <v>18621</v>
      </c>
      <c r="F18631" s="7">
        <v>6.1889414999999997E-7</v>
      </c>
    </row>
    <row r="18632" spans="2:6" x14ac:dyDescent="0.25">
      <c r="B18632">
        <v>18622</v>
      </c>
      <c r="C18632">
        <v>1.9139125999999999E-2</v>
      </c>
      <c r="E18632">
        <v>18622</v>
      </c>
      <c r="F18632" s="7">
        <v>4.6673959E-7</v>
      </c>
    </row>
    <row r="18633" spans="2:6" x14ac:dyDescent="0.25">
      <c r="B18633">
        <v>18623</v>
      </c>
      <c r="C18633">
        <v>1.8854362E-2</v>
      </c>
      <c r="E18633">
        <v>18623</v>
      </c>
      <c r="F18633" s="7">
        <v>3.4774316999999997E-7</v>
      </c>
    </row>
    <row r="18634" spans="2:6" x14ac:dyDescent="0.25">
      <c r="B18634">
        <v>18624</v>
      </c>
      <c r="C18634">
        <v>1.8571626000000001E-2</v>
      </c>
      <c r="E18634">
        <v>18624</v>
      </c>
      <c r="F18634" s="7">
        <v>2.5216788E-7</v>
      </c>
    </row>
    <row r="18635" spans="2:6" x14ac:dyDescent="0.25">
      <c r="B18635">
        <v>18625</v>
      </c>
      <c r="C18635">
        <v>1.8291565999999999E-2</v>
      </c>
      <c r="E18635">
        <v>18625</v>
      </c>
      <c r="F18635" s="7">
        <v>1.8391529000000001E-7</v>
      </c>
    </row>
    <row r="18636" spans="2:6" x14ac:dyDescent="0.25">
      <c r="B18636">
        <v>18626</v>
      </c>
      <c r="C18636">
        <v>1.8012604000000002E-2</v>
      </c>
      <c r="E18636">
        <v>18626</v>
      </c>
      <c r="F18636" s="7">
        <v>1.3156581E-7</v>
      </c>
    </row>
    <row r="18637" spans="2:6" x14ac:dyDescent="0.25">
      <c r="B18637">
        <v>18627</v>
      </c>
      <c r="C18637">
        <v>1.7735186E-2</v>
      </c>
      <c r="E18637">
        <v>18627</v>
      </c>
      <c r="F18637" s="7">
        <v>9.2170209000000001E-8</v>
      </c>
    </row>
    <row r="18638" spans="2:6" x14ac:dyDescent="0.25">
      <c r="B18638">
        <v>18628</v>
      </c>
      <c r="C18638">
        <v>1.7459486999999999E-2</v>
      </c>
      <c r="E18638">
        <v>18628</v>
      </c>
      <c r="F18638" s="7">
        <v>6.3895923999999994E-8</v>
      </c>
    </row>
    <row r="18639" spans="2:6" x14ac:dyDescent="0.25">
      <c r="B18639">
        <v>18629</v>
      </c>
      <c r="C18639">
        <v>1.7185164999999999E-2</v>
      </c>
      <c r="E18639">
        <v>18629</v>
      </c>
      <c r="F18639" s="7">
        <v>4.3656926000000001E-8</v>
      </c>
    </row>
    <row r="18640" spans="2:6" x14ac:dyDescent="0.25">
      <c r="B18640">
        <v>18630</v>
      </c>
      <c r="C18640">
        <v>1.6911598E-2</v>
      </c>
      <c r="E18640">
        <v>18630</v>
      </c>
      <c r="F18640" s="7">
        <v>2.9566048E-8</v>
      </c>
    </row>
    <row r="18641" spans="2:6" x14ac:dyDescent="0.25">
      <c r="B18641">
        <v>18631</v>
      </c>
      <c r="C18641">
        <v>1.6637378000000001E-2</v>
      </c>
      <c r="E18641">
        <v>18631</v>
      </c>
      <c r="F18641" s="7">
        <v>1.9625595E-8</v>
      </c>
    </row>
    <row r="18642" spans="2:6" x14ac:dyDescent="0.25">
      <c r="B18642">
        <v>18632</v>
      </c>
      <c r="C18642">
        <v>1.6362060000000001E-2</v>
      </c>
      <c r="E18642">
        <v>18632</v>
      </c>
      <c r="F18642" s="7">
        <v>1.2706309999999999E-8</v>
      </c>
    </row>
    <row r="18643" spans="2:6" x14ac:dyDescent="0.25">
      <c r="B18643">
        <v>18633</v>
      </c>
      <c r="C18643">
        <v>1.6084211000000001E-2</v>
      </c>
      <c r="E18643">
        <v>18633</v>
      </c>
      <c r="F18643" s="7">
        <v>8.1802337999999995E-9</v>
      </c>
    </row>
    <row r="18644" spans="2:6" x14ac:dyDescent="0.25">
      <c r="B18644">
        <v>18634</v>
      </c>
      <c r="C18644">
        <v>1.5802067E-2</v>
      </c>
      <c r="E18644">
        <v>18634</v>
      </c>
      <c r="F18644" s="7">
        <v>5.1762294999999999E-9</v>
      </c>
    </row>
    <row r="18645" spans="2:6" x14ac:dyDescent="0.25">
      <c r="B18645">
        <v>18635</v>
      </c>
      <c r="C18645">
        <v>1.5515480999999999E-2</v>
      </c>
      <c r="E18645">
        <v>18635</v>
      </c>
      <c r="F18645" s="7">
        <v>3.2192512E-9</v>
      </c>
    </row>
    <row r="18646" spans="2:6" x14ac:dyDescent="0.25">
      <c r="B18646">
        <v>18636</v>
      </c>
      <c r="C18646">
        <v>1.5208433E-2</v>
      </c>
      <c r="E18646">
        <v>18636</v>
      </c>
      <c r="F18646" s="7">
        <v>1.9789529999999998E-9</v>
      </c>
    </row>
    <row r="18647" spans="2:6" x14ac:dyDescent="0.25">
      <c r="B18647">
        <v>18637</v>
      </c>
      <c r="C18647">
        <v>3.5166458999999997E-2</v>
      </c>
      <c r="E18647">
        <v>18637</v>
      </c>
      <c r="F18647" s="7">
        <v>2.0412969999999998E-9</v>
      </c>
    </row>
    <row r="18648" spans="2:6" x14ac:dyDescent="0.25">
      <c r="B18648">
        <v>18638</v>
      </c>
      <c r="C18648">
        <v>3.4871799000000002E-2</v>
      </c>
      <c r="E18648">
        <v>18638</v>
      </c>
      <c r="F18648" s="7">
        <v>4.1954584000000002E-9</v>
      </c>
    </row>
    <row r="18649" spans="2:6" x14ac:dyDescent="0.25">
      <c r="B18649">
        <v>18639</v>
      </c>
      <c r="C18649">
        <v>3.4556297999999999E-2</v>
      </c>
      <c r="E18649">
        <v>18639</v>
      </c>
      <c r="F18649" s="7">
        <v>8.0365589999999995E-9</v>
      </c>
    </row>
    <row r="18650" spans="2:6" x14ac:dyDescent="0.25">
      <c r="B18650">
        <v>18640</v>
      </c>
      <c r="C18650">
        <v>3.4252285E-2</v>
      </c>
      <c r="E18650">
        <v>18640</v>
      </c>
      <c r="F18650" s="7">
        <v>1.5012775000000001E-8</v>
      </c>
    </row>
    <row r="18651" spans="2:6" x14ac:dyDescent="0.25">
      <c r="B18651">
        <v>18641</v>
      </c>
      <c r="C18651">
        <v>3.3946956E-2</v>
      </c>
      <c r="E18651">
        <v>18641</v>
      </c>
      <c r="F18651" s="7">
        <v>2.7046935E-8</v>
      </c>
    </row>
    <row r="18652" spans="2:6" x14ac:dyDescent="0.25">
      <c r="B18652">
        <v>18642</v>
      </c>
      <c r="C18652">
        <v>3.3643525000000001E-2</v>
      </c>
      <c r="E18652">
        <v>18642</v>
      </c>
      <c r="F18652" s="7">
        <v>4.6136561E-8</v>
      </c>
    </row>
    <row r="18653" spans="2:6" x14ac:dyDescent="0.25">
      <c r="B18653">
        <v>18643</v>
      </c>
      <c r="C18653">
        <v>3.3333928999999998E-2</v>
      </c>
      <c r="E18653">
        <v>18643</v>
      </c>
      <c r="F18653" s="7">
        <v>7.5723882000000006E-8</v>
      </c>
    </row>
    <row r="18654" spans="2:6" x14ac:dyDescent="0.25">
      <c r="B18654">
        <v>18644</v>
      </c>
      <c r="C18654">
        <v>3.3029375E-2</v>
      </c>
      <c r="E18654">
        <v>18644</v>
      </c>
      <c r="F18654" s="7">
        <v>1.1940052999999999E-7</v>
      </c>
    </row>
    <row r="18655" spans="2:6" x14ac:dyDescent="0.25">
      <c r="B18655">
        <v>18645</v>
      </c>
      <c r="C18655">
        <v>3.2723517000000001E-2</v>
      </c>
      <c r="E18655">
        <v>18645</v>
      </c>
      <c r="F18655" s="7">
        <v>1.8632881E-7</v>
      </c>
    </row>
    <row r="18656" spans="2:6" x14ac:dyDescent="0.25">
      <c r="B18656">
        <v>18646</v>
      </c>
      <c r="C18656">
        <v>3.2418614999999998E-2</v>
      </c>
      <c r="E18656">
        <v>18646</v>
      </c>
      <c r="F18656" s="7">
        <v>2.8031604999999998E-7</v>
      </c>
    </row>
    <row r="18657" spans="2:6" x14ac:dyDescent="0.25">
      <c r="B18657">
        <v>18647</v>
      </c>
      <c r="C18657">
        <v>3.2112855000000003E-2</v>
      </c>
      <c r="E18657">
        <v>18647</v>
      </c>
      <c r="F18657" s="7">
        <v>4.048774E-7</v>
      </c>
    </row>
    <row r="18658" spans="2:6" x14ac:dyDescent="0.25">
      <c r="B18658">
        <v>18648</v>
      </c>
      <c r="C18658">
        <v>3.1805725999999999E-2</v>
      </c>
      <c r="E18658">
        <v>18648</v>
      </c>
      <c r="F18658" s="7">
        <v>5.9425061999999999E-7</v>
      </c>
    </row>
    <row r="18659" spans="2:6" x14ac:dyDescent="0.25">
      <c r="B18659">
        <v>18649</v>
      </c>
      <c r="C18659">
        <v>3.1499233000000001E-2</v>
      </c>
      <c r="E18659">
        <v>18649</v>
      </c>
      <c r="F18659" s="7">
        <v>8.1263102000000004E-7</v>
      </c>
    </row>
    <row r="18660" spans="2:6" x14ac:dyDescent="0.25">
      <c r="B18660">
        <v>18650</v>
      </c>
      <c r="C18660">
        <v>3.1189943000000001E-2</v>
      </c>
      <c r="E18660">
        <v>18650</v>
      </c>
      <c r="F18660" s="7">
        <v>1.0992609E-6</v>
      </c>
    </row>
    <row r="18661" spans="2:6" x14ac:dyDescent="0.25">
      <c r="B18661">
        <v>18651</v>
      </c>
      <c r="C18661">
        <v>3.0882519000000001E-2</v>
      </c>
      <c r="E18661">
        <v>18651</v>
      </c>
      <c r="F18661" s="7">
        <v>1.4686715E-6</v>
      </c>
    </row>
    <row r="18662" spans="2:6" x14ac:dyDescent="0.25">
      <c r="B18662">
        <v>18652</v>
      </c>
      <c r="C18662">
        <v>3.0576688000000001E-2</v>
      </c>
      <c r="E18662">
        <v>18652</v>
      </c>
      <c r="F18662" s="7">
        <v>1.9334251E-6</v>
      </c>
    </row>
    <row r="18663" spans="2:6" x14ac:dyDescent="0.25">
      <c r="B18663">
        <v>18653</v>
      </c>
      <c r="C18663">
        <v>3.0269471999999999E-2</v>
      </c>
      <c r="E18663">
        <v>18653</v>
      </c>
      <c r="F18663" s="7">
        <v>2.4812003999999998E-6</v>
      </c>
    </row>
    <row r="18664" spans="2:6" x14ac:dyDescent="0.25">
      <c r="B18664">
        <v>18654</v>
      </c>
      <c r="C18664">
        <v>2.9963963E-2</v>
      </c>
      <c r="E18664">
        <v>18654</v>
      </c>
      <c r="F18664" s="7">
        <v>3.0864791999999999E-6</v>
      </c>
    </row>
    <row r="18665" spans="2:6" x14ac:dyDescent="0.25">
      <c r="B18665">
        <v>18655</v>
      </c>
      <c r="C18665">
        <v>2.9657043000000001E-2</v>
      </c>
      <c r="E18665">
        <v>18655</v>
      </c>
      <c r="F18665" s="7">
        <v>3.7775503000000002E-6</v>
      </c>
    </row>
    <row r="18666" spans="2:6" x14ac:dyDescent="0.25">
      <c r="B18666">
        <v>18656</v>
      </c>
      <c r="C18666">
        <v>2.934991E-2</v>
      </c>
      <c r="E18666">
        <v>18656</v>
      </c>
      <c r="F18666" s="7">
        <v>4.5544218000000003E-6</v>
      </c>
    </row>
    <row r="18667" spans="2:6" x14ac:dyDescent="0.25">
      <c r="B18667">
        <v>18657</v>
      </c>
      <c r="C18667">
        <v>2.9043941E-2</v>
      </c>
      <c r="E18667">
        <v>18657</v>
      </c>
      <c r="F18667" s="7">
        <v>5.4038696999999998E-6</v>
      </c>
    </row>
    <row r="18668" spans="2:6" x14ac:dyDescent="0.25">
      <c r="B18668">
        <v>18658</v>
      </c>
      <c r="C18668">
        <v>2.8737424000000001E-2</v>
      </c>
      <c r="E18668">
        <v>18658</v>
      </c>
      <c r="F18668" s="7">
        <v>6.3762420999999999E-6</v>
      </c>
    </row>
    <row r="18669" spans="2:6" x14ac:dyDescent="0.25">
      <c r="B18669">
        <v>18659</v>
      </c>
      <c r="C18669">
        <v>2.8430257E-2</v>
      </c>
      <c r="E18669">
        <v>18659</v>
      </c>
      <c r="F18669" s="7">
        <v>7.3449885000000002E-6</v>
      </c>
    </row>
    <row r="18670" spans="2:6" x14ac:dyDescent="0.25">
      <c r="B18670">
        <v>18660</v>
      </c>
      <c r="C18670">
        <v>2.8124857E-2</v>
      </c>
      <c r="E18670">
        <v>18660</v>
      </c>
      <c r="F18670" s="7">
        <v>8.2820144999999993E-6</v>
      </c>
    </row>
    <row r="18671" spans="2:6" x14ac:dyDescent="0.25">
      <c r="B18671">
        <v>18661</v>
      </c>
      <c r="C18671">
        <v>2.7818735000000001E-2</v>
      </c>
      <c r="E18671">
        <v>18661</v>
      </c>
      <c r="F18671" s="7">
        <v>9.3272382999999998E-6</v>
      </c>
    </row>
    <row r="18672" spans="2:6" x14ac:dyDescent="0.25">
      <c r="B18672">
        <v>18662</v>
      </c>
      <c r="C18672">
        <v>2.7512314999999999E-2</v>
      </c>
      <c r="E18672">
        <v>18662</v>
      </c>
      <c r="F18672" s="7">
        <v>1.0162086000000001E-5</v>
      </c>
    </row>
    <row r="18673" spans="2:6" x14ac:dyDescent="0.25">
      <c r="B18673">
        <v>18663</v>
      </c>
      <c r="C18673">
        <v>2.7205887000000002E-2</v>
      </c>
      <c r="E18673">
        <v>18663</v>
      </c>
      <c r="F18673" s="7">
        <v>1.1026764000000001E-5</v>
      </c>
    </row>
    <row r="18674" spans="2:6" x14ac:dyDescent="0.25">
      <c r="B18674">
        <v>18664</v>
      </c>
      <c r="C18674">
        <v>2.6897887999999998E-2</v>
      </c>
      <c r="E18674">
        <v>18664</v>
      </c>
      <c r="F18674" s="7">
        <v>1.1858223000000001E-5</v>
      </c>
    </row>
    <row r="18675" spans="2:6" x14ac:dyDescent="0.25">
      <c r="B18675">
        <v>18665</v>
      </c>
      <c r="C18675">
        <v>2.6590859000000001E-2</v>
      </c>
      <c r="E18675">
        <v>18665</v>
      </c>
      <c r="F18675" s="7">
        <v>1.2621064E-5</v>
      </c>
    </row>
    <row r="18676" spans="2:6" x14ac:dyDescent="0.25">
      <c r="B18676">
        <v>18666</v>
      </c>
      <c r="C18676">
        <v>2.6283523999999999E-2</v>
      </c>
      <c r="E18676">
        <v>18666</v>
      </c>
      <c r="F18676" s="7">
        <v>1.3202191000000001E-5</v>
      </c>
    </row>
    <row r="18677" spans="2:6" x14ac:dyDescent="0.25">
      <c r="B18677">
        <v>18667</v>
      </c>
      <c r="C18677">
        <v>2.5976289999999999E-2</v>
      </c>
      <c r="E18677">
        <v>18667</v>
      </c>
      <c r="F18677" s="7">
        <v>1.3710888E-5</v>
      </c>
    </row>
    <row r="18678" spans="2:6" x14ac:dyDescent="0.25">
      <c r="B18678">
        <v>18668</v>
      </c>
      <c r="C18678">
        <v>2.5668920000000001E-2</v>
      </c>
      <c r="E18678">
        <v>18668</v>
      </c>
      <c r="F18678" s="7">
        <v>1.3911066999999999E-5</v>
      </c>
    </row>
    <row r="18679" spans="2:6" x14ac:dyDescent="0.25">
      <c r="B18679">
        <v>18669</v>
      </c>
      <c r="C18679">
        <v>2.5362024E-2</v>
      </c>
      <c r="E18679">
        <v>18669</v>
      </c>
      <c r="F18679" s="7">
        <v>1.3904360000000001E-5</v>
      </c>
    </row>
    <row r="18680" spans="2:6" x14ac:dyDescent="0.25">
      <c r="B18680">
        <v>18670</v>
      </c>
      <c r="C18680">
        <v>2.5055135999999999E-2</v>
      </c>
      <c r="E18680">
        <v>18670</v>
      </c>
      <c r="F18680" s="7">
        <v>1.3862692999999999E-5</v>
      </c>
    </row>
    <row r="18681" spans="2:6" x14ac:dyDescent="0.25">
      <c r="B18681">
        <v>18671</v>
      </c>
      <c r="C18681">
        <v>2.4748984000000002E-2</v>
      </c>
      <c r="E18681">
        <v>18671</v>
      </c>
      <c r="F18681" s="7">
        <v>1.3794833000000001E-5</v>
      </c>
    </row>
    <row r="18682" spans="2:6" x14ac:dyDescent="0.25">
      <c r="B18682">
        <v>18672</v>
      </c>
      <c r="C18682">
        <v>2.4442707000000001E-2</v>
      </c>
      <c r="E18682">
        <v>18672</v>
      </c>
      <c r="F18682" s="7">
        <v>1.3227850000000001E-5</v>
      </c>
    </row>
    <row r="18683" spans="2:6" x14ac:dyDescent="0.25">
      <c r="B18683">
        <v>18673</v>
      </c>
      <c r="C18683">
        <v>2.4137413999999999E-2</v>
      </c>
      <c r="E18683">
        <v>18673</v>
      </c>
      <c r="F18683" s="7">
        <v>1.2754137999999999E-5</v>
      </c>
    </row>
    <row r="18684" spans="2:6" x14ac:dyDescent="0.25">
      <c r="B18684">
        <v>18674</v>
      </c>
      <c r="C18684">
        <v>2.3831446999999999E-2</v>
      </c>
      <c r="E18684">
        <v>18674</v>
      </c>
      <c r="F18684" s="7">
        <v>1.2100256E-5</v>
      </c>
    </row>
    <row r="18685" spans="2:6" x14ac:dyDescent="0.25">
      <c r="B18685">
        <v>18675</v>
      </c>
      <c r="C18685">
        <v>2.3526643999999999E-2</v>
      </c>
      <c r="E18685">
        <v>18675</v>
      </c>
      <c r="F18685" s="7">
        <v>1.1330474E-5</v>
      </c>
    </row>
    <row r="18686" spans="2:6" x14ac:dyDescent="0.25">
      <c r="B18686">
        <v>18676</v>
      </c>
      <c r="C18686">
        <v>2.3221911000000001E-2</v>
      </c>
      <c r="E18686">
        <v>18676</v>
      </c>
      <c r="F18686" s="7">
        <v>1.0632726E-5</v>
      </c>
    </row>
    <row r="18687" spans="2:6" x14ac:dyDescent="0.25">
      <c r="B18687">
        <v>18677</v>
      </c>
      <c r="C18687">
        <v>2.2919533999999998E-2</v>
      </c>
      <c r="E18687">
        <v>18677</v>
      </c>
      <c r="F18687" s="7">
        <v>9.7437626000000005E-6</v>
      </c>
    </row>
    <row r="18688" spans="2:6" x14ac:dyDescent="0.25">
      <c r="B18688">
        <v>18678</v>
      </c>
      <c r="C18688">
        <v>2.2618981999999999E-2</v>
      </c>
      <c r="E18688">
        <v>18678</v>
      </c>
      <c r="F18688" s="7">
        <v>8.7661608999999992E-6</v>
      </c>
    </row>
    <row r="18689" spans="2:6" x14ac:dyDescent="0.25">
      <c r="B18689">
        <v>18679</v>
      </c>
      <c r="C18689">
        <v>2.231969E-2</v>
      </c>
      <c r="E18689">
        <v>18679</v>
      </c>
      <c r="F18689" s="7">
        <v>7.8397409999999993E-6</v>
      </c>
    </row>
    <row r="18690" spans="2:6" x14ac:dyDescent="0.25">
      <c r="B18690">
        <v>18680</v>
      </c>
      <c r="C18690">
        <v>2.2020822999999998E-2</v>
      </c>
      <c r="E18690">
        <v>18680</v>
      </c>
      <c r="F18690" s="7">
        <v>6.8996404999999999E-6</v>
      </c>
    </row>
    <row r="18691" spans="2:6" x14ac:dyDescent="0.25">
      <c r="B18691">
        <v>18681</v>
      </c>
      <c r="C18691">
        <v>2.1722846000000001E-2</v>
      </c>
      <c r="E18691">
        <v>18681</v>
      </c>
      <c r="F18691" s="7">
        <v>6.0484534000000001E-6</v>
      </c>
    </row>
    <row r="18692" spans="2:6" x14ac:dyDescent="0.25">
      <c r="B18692">
        <v>18682</v>
      </c>
      <c r="C18692">
        <v>2.1425251999999999E-2</v>
      </c>
      <c r="E18692">
        <v>18682</v>
      </c>
      <c r="F18692" s="7">
        <v>5.1846659000000001E-6</v>
      </c>
    </row>
    <row r="18693" spans="2:6" x14ac:dyDescent="0.25">
      <c r="B18693">
        <v>18683</v>
      </c>
      <c r="C18693">
        <v>2.1129400999999999E-2</v>
      </c>
      <c r="E18693">
        <v>18683</v>
      </c>
      <c r="F18693" s="7">
        <v>4.3912825000000003E-6</v>
      </c>
    </row>
    <row r="18694" spans="2:6" x14ac:dyDescent="0.25">
      <c r="B18694">
        <v>18684</v>
      </c>
      <c r="C18694">
        <v>2.0834251000000002E-2</v>
      </c>
      <c r="E18694">
        <v>18684</v>
      </c>
      <c r="F18694" s="7">
        <v>3.7187755999999999E-6</v>
      </c>
    </row>
    <row r="18695" spans="2:6" x14ac:dyDescent="0.25">
      <c r="B18695">
        <v>18685</v>
      </c>
      <c r="C18695">
        <v>2.0540910999999999E-2</v>
      </c>
      <c r="E18695">
        <v>18685</v>
      </c>
      <c r="F18695" s="7">
        <v>3.0805920999999999E-6</v>
      </c>
    </row>
    <row r="18696" spans="2:6" x14ac:dyDescent="0.25">
      <c r="B18696">
        <v>18686</v>
      </c>
      <c r="C18696">
        <v>2.0248459999999999E-2</v>
      </c>
      <c r="E18696">
        <v>18686</v>
      </c>
      <c r="F18696" s="7">
        <v>2.5606316999999999E-6</v>
      </c>
    </row>
    <row r="18697" spans="2:6" x14ac:dyDescent="0.25">
      <c r="B18697">
        <v>18687</v>
      </c>
      <c r="C18697">
        <v>1.9957359000000001E-2</v>
      </c>
      <c r="E18697">
        <v>18687</v>
      </c>
      <c r="F18697" s="7">
        <v>2.0856701000000002E-6</v>
      </c>
    </row>
    <row r="18698" spans="2:6" x14ac:dyDescent="0.25">
      <c r="B18698">
        <v>18688</v>
      </c>
      <c r="C18698">
        <v>1.9668536E-2</v>
      </c>
      <c r="E18698">
        <v>18688</v>
      </c>
      <c r="F18698" s="7">
        <v>1.6818954E-6</v>
      </c>
    </row>
    <row r="18699" spans="2:6" x14ac:dyDescent="0.25">
      <c r="B18699">
        <v>18689</v>
      </c>
      <c r="C18699">
        <v>1.9382511000000002E-2</v>
      </c>
      <c r="E18699">
        <v>18689</v>
      </c>
      <c r="F18699" s="7">
        <v>1.3252383000000001E-6</v>
      </c>
    </row>
    <row r="18700" spans="2:6" x14ac:dyDescent="0.25">
      <c r="B18700">
        <v>18690</v>
      </c>
      <c r="C18700">
        <v>1.9098489E-2</v>
      </c>
      <c r="E18700">
        <v>18690</v>
      </c>
      <c r="F18700" s="7">
        <v>1.0471776E-6</v>
      </c>
    </row>
    <row r="18701" spans="2:6" x14ac:dyDescent="0.25">
      <c r="B18701">
        <v>18691</v>
      </c>
      <c r="C18701">
        <v>1.8816267000000001E-2</v>
      </c>
      <c r="E18701">
        <v>18691</v>
      </c>
      <c r="F18701" s="7">
        <v>8.0940971E-7</v>
      </c>
    </row>
    <row r="18702" spans="2:6" x14ac:dyDescent="0.25">
      <c r="B18702">
        <v>18692</v>
      </c>
      <c r="C18702">
        <v>1.8536354000000001E-2</v>
      </c>
      <c r="E18702">
        <v>18692</v>
      </c>
      <c r="F18702" s="7">
        <v>6.0480424000000004E-7</v>
      </c>
    </row>
    <row r="18703" spans="2:6" x14ac:dyDescent="0.25">
      <c r="B18703">
        <v>18693</v>
      </c>
      <c r="C18703">
        <v>1.8257802E-2</v>
      </c>
      <c r="E18703">
        <v>18693</v>
      </c>
      <c r="F18703" s="7">
        <v>4.6063684E-7</v>
      </c>
    </row>
    <row r="18704" spans="2:6" x14ac:dyDescent="0.25">
      <c r="B18704">
        <v>18694</v>
      </c>
      <c r="C18704">
        <v>1.7980776E-2</v>
      </c>
      <c r="E18704">
        <v>18694</v>
      </c>
      <c r="F18704" s="7">
        <v>3.4027870000000002E-7</v>
      </c>
    </row>
    <row r="18705" spans="2:6" x14ac:dyDescent="0.25">
      <c r="B18705">
        <v>18695</v>
      </c>
      <c r="C18705">
        <v>1.7706287000000001E-2</v>
      </c>
      <c r="E18705">
        <v>18695</v>
      </c>
      <c r="F18705" s="7">
        <v>2.4552899999999997E-7</v>
      </c>
    </row>
    <row r="18706" spans="2:6" x14ac:dyDescent="0.25">
      <c r="B18706">
        <v>18696</v>
      </c>
      <c r="C18706">
        <v>1.7433975000000001E-2</v>
      </c>
      <c r="E18706">
        <v>18696</v>
      </c>
      <c r="F18706" s="7">
        <v>1.7812328E-7</v>
      </c>
    </row>
    <row r="18707" spans="2:6" x14ac:dyDescent="0.25">
      <c r="B18707">
        <v>18697</v>
      </c>
      <c r="C18707">
        <v>1.7163320999999999E-2</v>
      </c>
      <c r="E18707">
        <v>18697</v>
      </c>
      <c r="F18707" s="7">
        <v>1.2676754000000001E-7</v>
      </c>
    </row>
    <row r="18708" spans="2:6" x14ac:dyDescent="0.25">
      <c r="B18708">
        <v>18698</v>
      </c>
      <c r="C18708">
        <v>1.6893835999999999E-2</v>
      </c>
      <c r="E18708">
        <v>18698</v>
      </c>
      <c r="F18708" s="7">
        <v>8.9149515000000002E-8</v>
      </c>
    </row>
    <row r="18709" spans="2:6" x14ac:dyDescent="0.25">
      <c r="B18709">
        <v>18699</v>
      </c>
      <c r="C18709">
        <v>1.6625361000000002E-2</v>
      </c>
      <c r="E18709">
        <v>18699</v>
      </c>
      <c r="F18709" s="7">
        <v>6.0792570999999999E-8</v>
      </c>
    </row>
    <row r="18710" spans="2:6" x14ac:dyDescent="0.25">
      <c r="B18710">
        <v>18700</v>
      </c>
      <c r="C18710">
        <v>1.6358534000000001E-2</v>
      </c>
      <c r="E18710">
        <v>18700</v>
      </c>
      <c r="F18710" s="7">
        <v>4.1177307000000001E-8</v>
      </c>
    </row>
    <row r="18711" spans="2:6" x14ac:dyDescent="0.25">
      <c r="B18711">
        <v>18701</v>
      </c>
      <c r="C18711">
        <v>1.6092592999999999E-2</v>
      </c>
      <c r="E18711">
        <v>18701</v>
      </c>
      <c r="F18711" s="7">
        <v>2.7870130999999999E-8</v>
      </c>
    </row>
    <row r="18712" spans="2:6" x14ac:dyDescent="0.25">
      <c r="B18712">
        <v>18702</v>
      </c>
      <c r="C18712">
        <v>1.5826551000000001E-2</v>
      </c>
      <c r="E18712">
        <v>18702</v>
      </c>
      <c r="F18712" s="7">
        <v>1.8395554999999999E-8</v>
      </c>
    </row>
    <row r="18713" spans="2:6" x14ac:dyDescent="0.25">
      <c r="B18713">
        <v>18703</v>
      </c>
      <c r="C18713">
        <v>1.5559816000000001E-2</v>
      </c>
      <c r="E18713">
        <v>18703</v>
      </c>
      <c r="F18713" s="7">
        <v>1.1901177E-8</v>
      </c>
    </row>
    <row r="18714" spans="2:6" x14ac:dyDescent="0.25">
      <c r="B18714">
        <v>18704</v>
      </c>
      <c r="C18714">
        <v>1.5293380000000001E-2</v>
      </c>
      <c r="E18714">
        <v>18704</v>
      </c>
      <c r="F18714" s="7">
        <v>7.6291051000000004E-9</v>
      </c>
    </row>
    <row r="18715" spans="2:6" x14ac:dyDescent="0.25">
      <c r="B18715">
        <v>18705</v>
      </c>
      <c r="C18715">
        <v>1.5033377000000001E-2</v>
      </c>
      <c r="E18715">
        <v>18705</v>
      </c>
      <c r="F18715" s="7">
        <v>4.7965417000000002E-9</v>
      </c>
    </row>
    <row r="18716" spans="2:6" x14ac:dyDescent="0.25">
      <c r="B18716">
        <v>18706</v>
      </c>
      <c r="C18716">
        <v>1.4792522000000001E-2</v>
      </c>
      <c r="E18716">
        <v>18706</v>
      </c>
      <c r="F18716" s="7">
        <v>2.9569399999999999E-9</v>
      </c>
    </row>
    <row r="18717" spans="2:6" x14ac:dyDescent="0.25">
      <c r="B18717">
        <v>18707</v>
      </c>
      <c r="C18717">
        <v>1.4574023E-2</v>
      </c>
      <c r="E18717">
        <v>18707</v>
      </c>
      <c r="F18717" s="7">
        <v>1.7965658E-9</v>
      </c>
    </row>
    <row r="18718" spans="2:6" x14ac:dyDescent="0.25">
      <c r="B18718">
        <v>18708</v>
      </c>
      <c r="C18718">
        <v>3.4029174000000002E-2</v>
      </c>
      <c r="E18718">
        <v>18708</v>
      </c>
      <c r="F18718" s="7">
        <v>2.3588195999999998E-9</v>
      </c>
    </row>
    <row r="18719" spans="2:6" x14ac:dyDescent="0.25">
      <c r="B18719">
        <v>18709</v>
      </c>
      <c r="C18719">
        <v>3.3713825000000003E-2</v>
      </c>
      <c r="E18719">
        <v>18709</v>
      </c>
      <c r="F18719" s="7">
        <v>4.7762949999999998E-9</v>
      </c>
    </row>
    <row r="18720" spans="2:6" x14ac:dyDescent="0.25">
      <c r="B18720">
        <v>18710</v>
      </c>
      <c r="C18720">
        <v>3.3392077999999999E-2</v>
      </c>
      <c r="E18720">
        <v>18710</v>
      </c>
      <c r="F18720" s="7">
        <v>9.0894567999999996E-9</v>
      </c>
    </row>
    <row r="18721" spans="2:6" x14ac:dyDescent="0.25">
      <c r="B18721">
        <v>18711</v>
      </c>
      <c r="C18721">
        <v>3.3087482000000001E-2</v>
      </c>
      <c r="E18721">
        <v>18711</v>
      </c>
      <c r="F18721" s="7">
        <v>1.7038565999999999E-8</v>
      </c>
    </row>
    <row r="18722" spans="2:6" x14ac:dyDescent="0.25">
      <c r="B18722">
        <v>18712</v>
      </c>
      <c r="C18722">
        <v>3.2779451000000001E-2</v>
      </c>
      <c r="E18722">
        <v>18712</v>
      </c>
      <c r="F18722" s="7">
        <v>3.0162131999999998E-8</v>
      </c>
    </row>
    <row r="18723" spans="2:6" x14ac:dyDescent="0.25">
      <c r="B18723">
        <v>18713</v>
      </c>
      <c r="C18723">
        <v>3.2477842999999999E-2</v>
      </c>
      <c r="E18723">
        <v>18713</v>
      </c>
      <c r="F18723" s="7">
        <v>5.1397916999999998E-8</v>
      </c>
    </row>
    <row r="18724" spans="2:6" x14ac:dyDescent="0.25">
      <c r="B18724">
        <v>18714</v>
      </c>
      <c r="C18724">
        <v>3.2174772999999997E-2</v>
      </c>
      <c r="E18724">
        <v>18714</v>
      </c>
      <c r="F18724" s="7">
        <v>8.3908679000000001E-8</v>
      </c>
    </row>
    <row r="18725" spans="2:6" x14ac:dyDescent="0.25">
      <c r="B18725">
        <v>18715</v>
      </c>
      <c r="C18725">
        <v>3.1876720999999997E-2</v>
      </c>
      <c r="E18725">
        <v>18715</v>
      </c>
      <c r="F18725" s="7">
        <v>1.3390776000000001E-7</v>
      </c>
    </row>
    <row r="18726" spans="2:6" x14ac:dyDescent="0.25">
      <c r="B18726">
        <v>18716</v>
      </c>
      <c r="C18726">
        <v>3.1574892E-2</v>
      </c>
      <c r="E18726">
        <v>18716</v>
      </c>
      <c r="F18726" s="7">
        <v>2.0311586E-7</v>
      </c>
    </row>
    <row r="18727" spans="2:6" x14ac:dyDescent="0.25">
      <c r="B18727">
        <v>18717</v>
      </c>
      <c r="C18727">
        <v>3.1275358000000003E-2</v>
      </c>
      <c r="E18727">
        <v>18717</v>
      </c>
      <c r="F18727" s="7">
        <v>3.0895096000000001E-7</v>
      </c>
    </row>
    <row r="18728" spans="2:6" x14ac:dyDescent="0.25">
      <c r="B18728">
        <v>18718</v>
      </c>
      <c r="C18728">
        <v>3.0972651E-2</v>
      </c>
      <c r="E18728">
        <v>18718</v>
      </c>
      <c r="F18728" s="7">
        <v>4.456774E-7</v>
      </c>
    </row>
    <row r="18729" spans="2:6" x14ac:dyDescent="0.25">
      <c r="B18729">
        <v>18719</v>
      </c>
      <c r="C18729">
        <v>3.0672188999999999E-2</v>
      </c>
      <c r="E18729">
        <v>18719</v>
      </c>
      <c r="F18729" s="7">
        <v>6.4051044999999995E-7</v>
      </c>
    </row>
    <row r="18730" spans="2:6" x14ac:dyDescent="0.25">
      <c r="B18730">
        <v>18720</v>
      </c>
      <c r="C18730">
        <v>3.0367620000000001E-2</v>
      </c>
      <c r="E18730">
        <v>18720</v>
      </c>
      <c r="F18730" s="7">
        <v>8.8647465999999999E-7</v>
      </c>
    </row>
    <row r="18731" spans="2:6" x14ac:dyDescent="0.25">
      <c r="B18731">
        <v>18721</v>
      </c>
      <c r="C18731">
        <v>3.0067337999999999E-2</v>
      </c>
      <c r="E18731">
        <v>18721</v>
      </c>
      <c r="F18731" s="7">
        <v>1.2057669E-6</v>
      </c>
    </row>
    <row r="18732" spans="2:6" x14ac:dyDescent="0.25">
      <c r="B18732">
        <v>18722</v>
      </c>
      <c r="C18732">
        <v>2.9765047999999999E-2</v>
      </c>
      <c r="E18732">
        <v>18722</v>
      </c>
      <c r="F18732" s="7">
        <v>1.5872E-6</v>
      </c>
    </row>
    <row r="18733" spans="2:6" x14ac:dyDescent="0.25">
      <c r="B18733">
        <v>18723</v>
      </c>
      <c r="C18733">
        <v>2.9464375000000001E-2</v>
      </c>
      <c r="E18733">
        <v>18723</v>
      </c>
      <c r="F18733" s="7">
        <v>2.0850578999999999E-6</v>
      </c>
    </row>
    <row r="18734" spans="2:6" x14ac:dyDescent="0.25">
      <c r="B18734">
        <v>18724</v>
      </c>
      <c r="C18734">
        <v>2.9163883000000002E-2</v>
      </c>
      <c r="E18734">
        <v>18724</v>
      </c>
      <c r="F18734" s="7">
        <v>2.6514973999999998E-6</v>
      </c>
    </row>
    <row r="18735" spans="2:6" x14ac:dyDescent="0.25">
      <c r="B18735">
        <v>18725</v>
      </c>
      <c r="C18735">
        <v>2.8863152999999999E-2</v>
      </c>
      <c r="E18735">
        <v>18725</v>
      </c>
      <c r="F18735" s="7">
        <v>3.3168921000000001E-6</v>
      </c>
    </row>
    <row r="18736" spans="2:6" x14ac:dyDescent="0.25">
      <c r="B18736">
        <v>18726</v>
      </c>
      <c r="C18736">
        <v>2.8560546999999999E-2</v>
      </c>
      <c r="E18736">
        <v>18726</v>
      </c>
      <c r="F18736" s="7">
        <v>4.0165544000000004E-6</v>
      </c>
    </row>
    <row r="18737" spans="2:6" x14ac:dyDescent="0.25">
      <c r="B18737">
        <v>18727</v>
      </c>
      <c r="C18737">
        <v>2.8259442999999999E-2</v>
      </c>
      <c r="E18737">
        <v>18727</v>
      </c>
      <c r="F18737" s="7">
        <v>4.8404383999999998E-6</v>
      </c>
    </row>
    <row r="18738" spans="2:6" x14ac:dyDescent="0.25">
      <c r="B18738">
        <v>18728</v>
      </c>
      <c r="C18738">
        <v>2.7958993000000001E-2</v>
      </c>
      <c r="E18738">
        <v>18728</v>
      </c>
      <c r="F18738" s="7">
        <v>5.7252001999999997E-6</v>
      </c>
    </row>
    <row r="18739" spans="2:6" x14ac:dyDescent="0.25">
      <c r="B18739">
        <v>18729</v>
      </c>
      <c r="C18739">
        <v>2.7658189999999999E-2</v>
      </c>
      <c r="E18739">
        <v>18729</v>
      </c>
      <c r="F18739" s="7">
        <v>6.7816182000000004E-6</v>
      </c>
    </row>
    <row r="18740" spans="2:6" x14ac:dyDescent="0.25">
      <c r="B18740">
        <v>18730</v>
      </c>
      <c r="C18740">
        <v>2.7358632000000001E-2</v>
      </c>
      <c r="E18740">
        <v>18730</v>
      </c>
      <c r="F18740" s="7">
        <v>7.7347870000000003E-6</v>
      </c>
    </row>
    <row r="18741" spans="2:6" x14ac:dyDescent="0.25">
      <c r="B18741">
        <v>18731</v>
      </c>
      <c r="C18741">
        <v>2.7058782E-2</v>
      </c>
      <c r="E18741">
        <v>18731</v>
      </c>
      <c r="F18741" s="7">
        <v>8.6655338000000001E-6</v>
      </c>
    </row>
    <row r="18742" spans="2:6" x14ac:dyDescent="0.25">
      <c r="B18742">
        <v>18732</v>
      </c>
      <c r="C18742">
        <v>2.6757863999999999E-2</v>
      </c>
      <c r="E18742">
        <v>18732</v>
      </c>
      <c r="F18742" s="7">
        <v>9.7505265000000001E-6</v>
      </c>
    </row>
    <row r="18743" spans="2:6" x14ac:dyDescent="0.25">
      <c r="B18743">
        <v>18733</v>
      </c>
      <c r="C18743">
        <v>2.6455653999999999E-2</v>
      </c>
      <c r="E18743">
        <v>18733</v>
      </c>
      <c r="F18743" s="7">
        <v>1.0760754E-5</v>
      </c>
    </row>
    <row r="18744" spans="2:6" x14ac:dyDescent="0.25">
      <c r="B18744">
        <v>18734</v>
      </c>
      <c r="C18744">
        <v>2.615456E-2</v>
      </c>
      <c r="E18744">
        <v>18734</v>
      </c>
      <c r="F18744" s="7">
        <v>1.163312E-5</v>
      </c>
    </row>
    <row r="18745" spans="2:6" x14ac:dyDescent="0.25">
      <c r="B18745">
        <v>18735</v>
      </c>
      <c r="C18745">
        <v>2.5852501999999999E-2</v>
      </c>
      <c r="E18745">
        <v>18735</v>
      </c>
      <c r="F18745" s="7">
        <v>1.2524829999999999E-5</v>
      </c>
    </row>
    <row r="18746" spans="2:6" x14ac:dyDescent="0.25">
      <c r="B18746">
        <v>18736</v>
      </c>
      <c r="C18746">
        <v>2.5550605000000001E-2</v>
      </c>
      <c r="E18746">
        <v>18736</v>
      </c>
      <c r="F18746" s="7">
        <v>1.3156484E-5</v>
      </c>
    </row>
    <row r="18747" spans="2:6" x14ac:dyDescent="0.25">
      <c r="B18747">
        <v>18737</v>
      </c>
      <c r="C18747">
        <v>2.5249186999999999E-2</v>
      </c>
      <c r="E18747">
        <v>18737</v>
      </c>
      <c r="F18747" s="7">
        <v>1.3894621E-5</v>
      </c>
    </row>
    <row r="18748" spans="2:6" x14ac:dyDescent="0.25">
      <c r="B18748">
        <v>18738</v>
      </c>
      <c r="C18748">
        <v>2.4946864999999999E-2</v>
      </c>
      <c r="E18748">
        <v>18738</v>
      </c>
      <c r="F18748" s="7">
        <v>1.4192767E-5</v>
      </c>
    </row>
    <row r="18749" spans="2:6" x14ac:dyDescent="0.25">
      <c r="B18749">
        <v>18739</v>
      </c>
      <c r="C18749">
        <v>2.4645259999999999E-2</v>
      </c>
      <c r="E18749">
        <v>18739</v>
      </c>
      <c r="F18749" s="7">
        <v>1.4605754000000001E-5</v>
      </c>
    </row>
    <row r="18750" spans="2:6" x14ac:dyDescent="0.25">
      <c r="B18750">
        <v>18740</v>
      </c>
      <c r="C18750">
        <v>2.4343956999999999E-2</v>
      </c>
      <c r="E18750">
        <v>18740</v>
      </c>
      <c r="F18750" s="7">
        <v>1.4510382E-5</v>
      </c>
    </row>
    <row r="18751" spans="2:6" x14ac:dyDescent="0.25">
      <c r="B18751">
        <v>18741</v>
      </c>
      <c r="C18751">
        <v>2.4043827E-2</v>
      </c>
      <c r="E18751">
        <v>18741</v>
      </c>
      <c r="F18751" s="7">
        <v>1.4414242E-5</v>
      </c>
    </row>
    <row r="18752" spans="2:6" x14ac:dyDescent="0.25">
      <c r="B18752">
        <v>18742</v>
      </c>
      <c r="C18752">
        <v>2.3743667999999999E-2</v>
      </c>
      <c r="E18752">
        <v>18742</v>
      </c>
      <c r="F18752" s="7">
        <v>1.4203826000000001E-5</v>
      </c>
    </row>
    <row r="18753" spans="2:6" x14ac:dyDescent="0.25">
      <c r="B18753">
        <v>18743</v>
      </c>
      <c r="C18753">
        <v>2.3444040999999999E-2</v>
      </c>
      <c r="E18753">
        <v>18743</v>
      </c>
      <c r="F18753" s="7">
        <v>1.3813878E-5</v>
      </c>
    </row>
    <row r="18754" spans="2:6" x14ac:dyDescent="0.25">
      <c r="B18754">
        <v>18744</v>
      </c>
      <c r="C18754">
        <v>2.3143811E-2</v>
      </c>
      <c r="E18754">
        <v>18744</v>
      </c>
      <c r="F18754" s="7">
        <v>1.3136360000000001E-5</v>
      </c>
    </row>
    <row r="18755" spans="2:6" x14ac:dyDescent="0.25">
      <c r="B18755">
        <v>18745</v>
      </c>
      <c r="C18755">
        <v>2.2844686999999999E-2</v>
      </c>
      <c r="E18755">
        <v>18745</v>
      </c>
      <c r="F18755" s="7">
        <v>1.2463986E-5</v>
      </c>
    </row>
    <row r="18756" spans="2:6" x14ac:dyDescent="0.25">
      <c r="B18756">
        <v>18746</v>
      </c>
      <c r="C18756">
        <v>2.2547208999999999E-2</v>
      </c>
      <c r="E18756">
        <v>18746</v>
      </c>
      <c r="F18756" s="7">
        <v>1.1743901000000001E-5</v>
      </c>
    </row>
    <row r="18757" spans="2:6" x14ac:dyDescent="0.25">
      <c r="B18757">
        <v>18747</v>
      </c>
      <c r="C18757">
        <v>2.2250555000000002E-2</v>
      </c>
      <c r="E18757">
        <v>18747</v>
      </c>
      <c r="F18757" s="7">
        <v>1.0915203999999999E-5</v>
      </c>
    </row>
    <row r="18758" spans="2:6" x14ac:dyDescent="0.25">
      <c r="B18758">
        <v>18748</v>
      </c>
      <c r="C18758">
        <v>2.1955386E-2</v>
      </c>
      <c r="E18758">
        <v>18748</v>
      </c>
      <c r="F18758" s="7">
        <v>9.8741543000000001E-6</v>
      </c>
    </row>
    <row r="18759" spans="2:6" x14ac:dyDescent="0.25">
      <c r="B18759">
        <v>18749</v>
      </c>
      <c r="C18759">
        <v>2.1660596000000001E-2</v>
      </c>
      <c r="E18759">
        <v>18749</v>
      </c>
      <c r="F18759" s="7">
        <v>9.0498791000000004E-6</v>
      </c>
    </row>
    <row r="18760" spans="2:6" x14ac:dyDescent="0.25">
      <c r="B18760">
        <v>18750</v>
      </c>
      <c r="C18760">
        <v>2.1366801000000001E-2</v>
      </c>
      <c r="E18760">
        <v>18750</v>
      </c>
      <c r="F18760" s="7">
        <v>7.9777364999999997E-6</v>
      </c>
    </row>
    <row r="18761" spans="2:6" x14ac:dyDescent="0.25">
      <c r="B18761">
        <v>18751</v>
      </c>
      <c r="C18761">
        <v>2.1073585999999998E-2</v>
      </c>
      <c r="E18761">
        <v>18751</v>
      </c>
      <c r="F18761" s="7">
        <v>7.0914284000000001E-6</v>
      </c>
    </row>
    <row r="18762" spans="2:6" x14ac:dyDescent="0.25">
      <c r="B18762">
        <v>18752</v>
      </c>
      <c r="C18762">
        <v>2.0781847999999999E-2</v>
      </c>
      <c r="E18762">
        <v>18752</v>
      </c>
      <c r="F18762" s="7">
        <v>6.1070782000000001E-6</v>
      </c>
    </row>
    <row r="18763" spans="2:6" x14ac:dyDescent="0.25">
      <c r="B18763">
        <v>18753</v>
      </c>
      <c r="C18763">
        <v>2.0491145999999998E-2</v>
      </c>
      <c r="E18763">
        <v>18753</v>
      </c>
      <c r="F18763" s="7">
        <v>5.2570141999999997E-6</v>
      </c>
    </row>
    <row r="18764" spans="2:6" x14ac:dyDescent="0.25">
      <c r="B18764">
        <v>18754</v>
      </c>
      <c r="C18764">
        <v>2.0201953000000002E-2</v>
      </c>
      <c r="E18764">
        <v>18754</v>
      </c>
      <c r="F18764" s="7">
        <v>4.4500778999999998E-6</v>
      </c>
    </row>
    <row r="18765" spans="2:6" x14ac:dyDescent="0.25">
      <c r="B18765">
        <v>18755</v>
      </c>
      <c r="C18765">
        <v>1.9913922000000001E-2</v>
      </c>
      <c r="E18765">
        <v>18755</v>
      </c>
      <c r="F18765" s="7">
        <v>3.7293954000000001E-6</v>
      </c>
    </row>
    <row r="18766" spans="2:6" x14ac:dyDescent="0.25">
      <c r="B18766">
        <v>18756</v>
      </c>
      <c r="C18766">
        <v>1.9627502000000002E-2</v>
      </c>
      <c r="E18766">
        <v>18756</v>
      </c>
      <c r="F18766" s="7">
        <v>3.0984622000000002E-6</v>
      </c>
    </row>
    <row r="18767" spans="2:6" x14ac:dyDescent="0.25">
      <c r="B18767">
        <v>18757</v>
      </c>
      <c r="C18767">
        <v>1.9343148000000001E-2</v>
      </c>
      <c r="E18767">
        <v>18757</v>
      </c>
      <c r="F18767" s="7">
        <v>2.5680131999999998E-6</v>
      </c>
    </row>
    <row r="18768" spans="2:6" x14ac:dyDescent="0.25">
      <c r="B18768">
        <v>18758</v>
      </c>
      <c r="C18768">
        <v>1.9060094999999999E-2</v>
      </c>
      <c r="E18768">
        <v>18758</v>
      </c>
      <c r="F18768" s="7">
        <v>2.0998220999999999E-6</v>
      </c>
    </row>
    <row r="18769" spans="2:6" x14ac:dyDescent="0.25">
      <c r="B18769">
        <v>18759</v>
      </c>
      <c r="C18769">
        <v>1.8779798E-2</v>
      </c>
      <c r="E18769">
        <v>18759</v>
      </c>
      <c r="F18769" s="7">
        <v>1.6729638000000001E-6</v>
      </c>
    </row>
    <row r="18770" spans="2:6" x14ac:dyDescent="0.25">
      <c r="B18770">
        <v>18760</v>
      </c>
      <c r="C18770">
        <v>1.8502883000000001E-2</v>
      </c>
      <c r="E18770">
        <v>18760</v>
      </c>
      <c r="F18770" s="7">
        <v>1.3279466000000001E-6</v>
      </c>
    </row>
    <row r="18771" spans="2:6" x14ac:dyDescent="0.25">
      <c r="B18771">
        <v>18761</v>
      </c>
      <c r="C18771">
        <v>1.8227594E-2</v>
      </c>
      <c r="E18771">
        <v>18761</v>
      </c>
      <c r="F18771" s="7">
        <v>1.0333051E-6</v>
      </c>
    </row>
    <row r="18772" spans="2:6" x14ac:dyDescent="0.25">
      <c r="B18772">
        <v>18762</v>
      </c>
      <c r="C18772">
        <v>1.7953723000000001E-2</v>
      </c>
      <c r="E18772">
        <v>18762</v>
      </c>
      <c r="F18772" s="7">
        <v>7.9559413999999998E-7</v>
      </c>
    </row>
    <row r="18773" spans="2:6" x14ac:dyDescent="0.25">
      <c r="B18773">
        <v>18763</v>
      </c>
      <c r="C18773">
        <v>1.7681430000000001E-2</v>
      </c>
      <c r="E18773">
        <v>18763</v>
      </c>
      <c r="F18773" s="7">
        <v>5.9939769000000002E-7</v>
      </c>
    </row>
    <row r="18774" spans="2:6" x14ac:dyDescent="0.25">
      <c r="B18774">
        <v>18764</v>
      </c>
      <c r="C18774">
        <v>1.7409833E-2</v>
      </c>
      <c r="E18774">
        <v>18764</v>
      </c>
      <c r="F18774" s="7">
        <v>4.5097551E-7</v>
      </c>
    </row>
    <row r="18775" spans="2:6" x14ac:dyDescent="0.25">
      <c r="B18775">
        <v>18765</v>
      </c>
      <c r="C18775">
        <v>1.7139999E-2</v>
      </c>
      <c r="E18775">
        <v>18765</v>
      </c>
      <c r="F18775" s="7">
        <v>3.2928793000000001E-7</v>
      </c>
    </row>
    <row r="18776" spans="2:6" x14ac:dyDescent="0.25">
      <c r="B18776">
        <v>18766</v>
      </c>
      <c r="C18776">
        <v>1.6873043000000001E-2</v>
      </c>
      <c r="E18776">
        <v>18766</v>
      </c>
      <c r="F18776" s="7">
        <v>2.4049921999999999E-7</v>
      </c>
    </row>
    <row r="18777" spans="2:6" x14ac:dyDescent="0.25">
      <c r="B18777">
        <v>18767</v>
      </c>
      <c r="C18777">
        <v>1.6608221999999999E-2</v>
      </c>
      <c r="E18777">
        <v>18767</v>
      </c>
      <c r="F18777" s="7">
        <v>1.7039796E-7</v>
      </c>
    </row>
    <row r="18778" spans="2:6" x14ac:dyDescent="0.25">
      <c r="B18778">
        <v>18768</v>
      </c>
      <c r="C18778">
        <v>1.6345256999999998E-2</v>
      </c>
      <c r="E18778">
        <v>18768</v>
      </c>
      <c r="F18778" s="7">
        <v>1.2060891000000001E-7</v>
      </c>
    </row>
    <row r="18779" spans="2:6" x14ac:dyDescent="0.25">
      <c r="B18779">
        <v>18769</v>
      </c>
      <c r="C18779">
        <v>1.6082453999999999E-2</v>
      </c>
      <c r="E18779">
        <v>18769</v>
      </c>
      <c r="F18779" s="7">
        <v>8.4934093999999995E-8</v>
      </c>
    </row>
    <row r="18780" spans="2:6" x14ac:dyDescent="0.25">
      <c r="B18780">
        <v>18770</v>
      </c>
      <c r="C18780">
        <v>1.5821168E-2</v>
      </c>
      <c r="E18780">
        <v>18770</v>
      </c>
      <c r="F18780" s="7">
        <v>5.7684009999999999E-8</v>
      </c>
    </row>
    <row r="18781" spans="2:6" x14ac:dyDescent="0.25">
      <c r="B18781">
        <v>18771</v>
      </c>
      <c r="C18781">
        <v>1.5561854999999999E-2</v>
      </c>
      <c r="E18781">
        <v>18771</v>
      </c>
      <c r="F18781" s="7">
        <v>3.8996951000000003E-8</v>
      </c>
    </row>
    <row r="18782" spans="2:6" x14ac:dyDescent="0.25">
      <c r="B18782">
        <v>18772</v>
      </c>
      <c r="C18782">
        <v>1.5304101000000001E-2</v>
      </c>
      <c r="E18782">
        <v>18772</v>
      </c>
      <c r="F18782" s="7">
        <v>2.6068794000000001E-8</v>
      </c>
    </row>
    <row r="18783" spans="2:6" x14ac:dyDescent="0.25">
      <c r="B18783">
        <v>18773</v>
      </c>
      <c r="C18783">
        <v>1.5047352999999999E-2</v>
      </c>
      <c r="E18783">
        <v>18773</v>
      </c>
      <c r="F18783" s="7">
        <v>1.7141634999999998E-8</v>
      </c>
    </row>
    <row r="18784" spans="2:6" x14ac:dyDescent="0.25">
      <c r="B18784">
        <v>18774</v>
      </c>
      <c r="C18784">
        <v>1.4791214E-2</v>
      </c>
      <c r="E18784">
        <v>18774</v>
      </c>
      <c r="F18784" s="7">
        <v>1.1101277E-8</v>
      </c>
    </row>
    <row r="18785" spans="2:6" x14ac:dyDescent="0.25">
      <c r="B18785">
        <v>18775</v>
      </c>
      <c r="C18785">
        <v>1.4537769000000001E-2</v>
      </c>
      <c r="E18785">
        <v>18775</v>
      </c>
      <c r="F18785" s="7">
        <v>7.0758180999999999E-9</v>
      </c>
    </row>
    <row r="18786" spans="2:6" x14ac:dyDescent="0.25">
      <c r="B18786">
        <v>18776</v>
      </c>
      <c r="C18786">
        <v>1.4294329999999999E-2</v>
      </c>
      <c r="E18786">
        <v>18776</v>
      </c>
      <c r="F18786" s="7">
        <v>4.4166648999999998E-9</v>
      </c>
    </row>
    <row r="18787" spans="2:6" x14ac:dyDescent="0.25">
      <c r="B18787">
        <v>18777</v>
      </c>
      <c r="C18787">
        <v>1.4055958E-2</v>
      </c>
      <c r="E18787">
        <v>18777</v>
      </c>
      <c r="F18787" s="7">
        <v>2.6950152000000002E-9</v>
      </c>
    </row>
    <row r="18788" spans="2:6" x14ac:dyDescent="0.25">
      <c r="B18788">
        <v>18778</v>
      </c>
      <c r="C18788">
        <v>3.2882135E-2</v>
      </c>
      <c r="E18788">
        <v>18778</v>
      </c>
      <c r="F18788" s="7">
        <v>2.6777409000000002E-9</v>
      </c>
    </row>
    <row r="18789" spans="2:6" x14ac:dyDescent="0.25">
      <c r="B18789">
        <v>18779</v>
      </c>
      <c r="C18789">
        <v>3.2566419999999999E-2</v>
      </c>
      <c r="E18789">
        <v>18779</v>
      </c>
      <c r="F18789" s="7">
        <v>5.3934713000000004E-9</v>
      </c>
    </row>
    <row r="18790" spans="2:6" x14ac:dyDescent="0.25">
      <c r="B18790">
        <v>18780</v>
      </c>
      <c r="C18790">
        <v>3.2246035999999999E-2</v>
      </c>
      <c r="E18790">
        <v>18780</v>
      </c>
      <c r="F18790" s="7">
        <v>1.0535610999999999E-8</v>
      </c>
    </row>
    <row r="18791" spans="2:6" x14ac:dyDescent="0.25">
      <c r="B18791">
        <v>18781</v>
      </c>
      <c r="C18791">
        <v>3.1944095999999998E-2</v>
      </c>
      <c r="E18791">
        <v>18781</v>
      </c>
      <c r="F18791" s="7">
        <v>1.9041237000000001E-8</v>
      </c>
    </row>
    <row r="18792" spans="2:6" x14ac:dyDescent="0.25">
      <c r="B18792">
        <v>18782</v>
      </c>
      <c r="C18792">
        <v>3.1641704E-2</v>
      </c>
      <c r="E18792">
        <v>18782</v>
      </c>
      <c r="F18792" s="7">
        <v>3.3816284999999998E-8</v>
      </c>
    </row>
    <row r="18793" spans="2:6" x14ac:dyDescent="0.25">
      <c r="B18793">
        <v>18783</v>
      </c>
      <c r="C18793">
        <v>3.1348221000000003E-2</v>
      </c>
      <c r="E18793">
        <v>18783</v>
      </c>
      <c r="F18793" s="7">
        <v>5.7756362999999998E-8</v>
      </c>
    </row>
    <row r="18794" spans="2:6" x14ac:dyDescent="0.25">
      <c r="B18794">
        <v>18784</v>
      </c>
      <c r="C18794">
        <v>3.1051597E-2</v>
      </c>
      <c r="E18794">
        <v>18784</v>
      </c>
      <c r="F18794" s="7">
        <v>9.4622396999999996E-8</v>
      </c>
    </row>
    <row r="18795" spans="2:6" x14ac:dyDescent="0.25">
      <c r="B18795">
        <v>18785</v>
      </c>
      <c r="C18795">
        <v>3.0757168000000001E-2</v>
      </c>
      <c r="E18795">
        <v>18785</v>
      </c>
      <c r="F18795" s="7">
        <v>1.4923254E-7</v>
      </c>
    </row>
    <row r="18796" spans="2:6" x14ac:dyDescent="0.25">
      <c r="B18796">
        <v>18786</v>
      </c>
      <c r="C18796">
        <v>3.0459211E-2</v>
      </c>
      <c r="E18796">
        <v>18786</v>
      </c>
      <c r="F18796" s="7">
        <v>2.2925498999999999E-7</v>
      </c>
    </row>
    <row r="18797" spans="2:6" x14ac:dyDescent="0.25">
      <c r="B18797">
        <v>18787</v>
      </c>
      <c r="C18797">
        <v>3.0163605E-2</v>
      </c>
      <c r="E18797">
        <v>18787</v>
      </c>
      <c r="F18797" s="7">
        <v>3.3628041E-7</v>
      </c>
    </row>
    <row r="18798" spans="2:6" x14ac:dyDescent="0.25">
      <c r="B18798">
        <v>18788</v>
      </c>
      <c r="C18798">
        <v>2.9866703000000001E-2</v>
      </c>
      <c r="E18798">
        <v>18788</v>
      </c>
      <c r="F18798" s="7">
        <v>4.9056025000000003E-7</v>
      </c>
    </row>
    <row r="18799" spans="2:6" x14ac:dyDescent="0.25">
      <c r="B18799">
        <v>18789</v>
      </c>
      <c r="C18799">
        <v>2.9571084000000001E-2</v>
      </c>
      <c r="E18799">
        <v>18789</v>
      </c>
      <c r="F18799" s="7">
        <v>6.9516334000000003E-7</v>
      </c>
    </row>
    <row r="18800" spans="2:6" x14ac:dyDescent="0.25">
      <c r="B18800">
        <v>18790</v>
      </c>
      <c r="C18800">
        <v>2.9274715999999999E-2</v>
      </c>
      <c r="E18800">
        <v>18790</v>
      </c>
      <c r="F18800" s="7">
        <v>9.7144560999999999E-7</v>
      </c>
    </row>
    <row r="18801" spans="2:6" x14ac:dyDescent="0.25">
      <c r="B18801">
        <v>18791</v>
      </c>
      <c r="C18801">
        <v>2.8978621999999999E-2</v>
      </c>
      <c r="E18801">
        <v>18791</v>
      </c>
      <c r="F18801" s="7">
        <v>1.2997471999999999E-6</v>
      </c>
    </row>
    <row r="18802" spans="2:6" x14ac:dyDescent="0.25">
      <c r="B18802">
        <v>18792</v>
      </c>
      <c r="C18802">
        <v>2.8682372000000001E-2</v>
      </c>
      <c r="E18802">
        <v>18792</v>
      </c>
      <c r="F18802" s="7">
        <v>1.7498486000000001E-6</v>
      </c>
    </row>
    <row r="18803" spans="2:6" x14ac:dyDescent="0.25">
      <c r="B18803">
        <v>18793</v>
      </c>
      <c r="C18803">
        <v>2.8388067999999999E-2</v>
      </c>
      <c r="E18803">
        <v>18793</v>
      </c>
      <c r="F18803" s="7">
        <v>2.2537434E-6</v>
      </c>
    </row>
    <row r="18804" spans="2:6" x14ac:dyDescent="0.25">
      <c r="B18804">
        <v>18794</v>
      </c>
      <c r="C18804">
        <v>2.8091998E-2</v>
      </c>
      <c r="E18804">
        <v>18794</v>
      </c>
      <c r="F18804" s="7">
        <v>2.8564864999999998E-6</v>
      </c>
    </row>
    <row r="18805" spans="2:6" x14ac:dyDescent="0.25">
      <c r="B18805">
        <v>18795</v>
      </c>
      <c r="C18805">
        <v>2.7796668E-2</v>
      </c>
      <c r="E18805">
        <v>18795</v>
      </c>
      <c r="F18805" s="7">
        <v>3.5430595000000001E-6</v>
      </c>
    </row>
    <row r="18806" spans="2:6" x14ac:dyDescent="0.25">
      <c r="B18806">
        <v>18796</v>
      </c>
      <c r="C18806">
        <v>2.7500202000000001E-2</v>
      </c>
      <c r="E18806">
        <v>18796</v>
      </c>
      <c r="F18806" s="7">
        <v>4.3667157999999998E-6</v>
      </c>
    </row>
    <row r="18807" spans="2:6" x14ac:dyDescent="0.25">
      <c r="B18807">
        <v>18797</v>
      </c>
      <c r="C18807">
        <v>2.7204303999999999E-2</v>
      </c>
      <c r="E18807">
        <v>18797</v>
      </c>
      <c r="F18807" s="7">
        <v>5.2689479000000002E-6</v>
      </c>
    </row>
    <row r="18808" spans="2:6" x14ac:dyDescent="0.25">
      <c r="B18808">
        <v>18798</v>
      </c>
      <c r="C18808">
        <v>2.6909189999999999E-2</v>
      </c>
      <c r="E18808">
        <v>18798</v>
      </c>
      <c r="F18808" s="7">
        <v>6.1992490999999997E-6</v>
      </c>
    </row>
    <row r="18809" spans="2:6" x14ac:dyDescent="0.25">
      <c r="B18809">
        <v>18799</v>
      </c>
      <c r="C18809">
        <v>2.6612473000000001E-2</v>
      </c>
      <c r="E18809">
        <v>18799</v>
      </c>
      <c r="F18809" s="7">
        <v>7.2068855999999998E-6</v>
      </c>
    </row>
    <row r="18810" spans="2:6" x14ac:dyDescent="0.25">
      <c r="B18810">
        <v>18800</v>
      </c>
      <c r="C18810">
        <v>2.6317121999999998E-2</v>
      </c>
      <c r="E18810">
        <v>18800</v>
      </c>
      <c r="F18810" s="7">
        <v>8.2239522999999997E-6</v>
      </c>
    </row>
    <row r="18811" spans="2:6" x14ac:dyDescent="0.25">
      <c r="B18811">
        <v>18801</v>
      </c>
      <c r="C18811">
        <v>2.6022050000000001E-2</v>
      </c>
      <c r="E18811">
        <v>18801</v>
      </c>
      <c r="F18811" s="7">
        <v>9.1745405000000008E-6</v>
      </c>
    </row>
    <row r="18812" spans="2:6" x14ac:dyDescent="0.25">
      <c r="B18812">
        <v>18802</v>
      </c>
      <c r="C18812">
        <v>2.5726099999999998E-2</v>
      </c>
      <c r="E18812">
        <v>18802</v>
      </c>
      <c r="F18812" s="7">
        <v>1.0254438E-5</v>
      </c>
    </row>
    <row r="18813" spans="2:6" x14ac:dyDescent="0.25">
      <c r="B18813">
        <v>18803</v>
      </c>
      <c r="C18813">
        <v>2.5429539000000001E-2</v>
      </c>
      <c r="E18813">
        <v>18803</v>
      </c>
      <c r="F18813" s="7">
        <v>1.1241631000000001E-5</v>
      </c>
    </row>
    <row r="18814" spans="2:6" x14ac:dyDescent="0.25">
      <c r="B18814">
        <v>18804</v>
      </c>
      <c r="C18814">
        <v>2.5133206000000002E-2</v>
      </c>
      <c r="E18814">
        <v>18804</v>
      </c>
      <c r="F18814" s="7">
        <v>1.2158823000000001E-5</v>
      </c>
    </row>
    <row r="18815" spans="2:6" x14ac:dyDescent="0.25">
      <c r="B18815">
        <v>18805</v>
      </c>
      <c r="C18815">
        <v>2.4837258000000001E-2</v>
      </c>
      <c r="E18815">
        <v>18805</v>
      </c>
      <c r="F18815" s="7">
        <v>1.3109178E-5</v>
      </c>
    </row>
    <row r="18816" spans="2:6" x14ac:dyDescent="0.25">
      <c r="B18816">
        <v>18806</v>
      </c>
      <c r="C18816">
        <v>2.4541049999999998E-2</v>
      </c>
      <c r="E18816">
        <v>18806</v>
      </c>
      <c r="F18816" s="7">
        <v>1.3824984E-5</v>
      </c>
    </row>
    <row r="18817" spans="2:6" x14ac:dyDescent="0.25">
      <c r="B18817">
        <v>18807</v>
      </c>
      <c r="C18817">
        <v>2.4245441E-2</v>
      </c>
      <c r="E18817">
        <v>18807</v>
      </c>
      <c r="F18817" s="7">
        <v>1.4407532E-5</v>
      </c>
    </row>
    <row r="18818" spans="2:6" x14ac:dyDescent="0.25">
      <c r="B18818">
        <v>18808</v>
      </c>
      <c r="C18818">
        <v>2.3949333999999999E-2</v>
      </c>
      <c r="E18818">
        <v>18808</v>
      </c>
      <c r="F18818" s="7">
        <v>1.4941228E-5</v>
      </c>
    </row>
    <row r="18819" spans="2:6" x14ac:dyDescent="0.25">
      <c r="B18819">
        <v>18809</v>
      </c>
      <c r="C18819">
        <v>2.3654136999999999E-2</v>
      </c>
      <c r="E18819">
        <v>18809</v>
      </c>
      <c r="F18819" s="7">
        <v>1.510516E-5</v>
      </c>
    </row>
    <row r="18820" spans="2:6" x14ac:dyDescent="0.25">
      <c r="B18820">
        <v>18810</v>
      </c>
      <c r="C18820">
        <v>2.335889E-2</v>
      </c>
      <c r="E18820">
        <v>18810</v>
      </c>
      <c r="F18820" s="7">
        <v>1.5237746000000001E-5</v>
      </c>
    </row>
    <row r="18821" spans="2:6" x14ac:dyDescent="0.25">
      <c r="B18821">
        <v>18811</v>
      </c>
      <c r="C18821">
        <v>2.3064448000000001E-2</v>
      </c>
      <c r="E18821">
        <v>18811</v>
      </c>
      <c r="F18821" s="7">
        <v>1.4969003999999999E-5</v>
      </c>
    </row>
    <row r="18822" spans="2:6" x14ac:dyDescent="0.25">
      <c r="B18822">
        <v>18812</v>
      </c>
      <c r="C18822">
        <v>2.2770476000000001E-2</v>
      </c>
      <c r="E18822">
        <v>18812</v>
      </c>
      <c r="F18822" s="7">
        <v>1.4677444999999999E-5</v>
      </c>
    </row>
    <row r="18823" spans="2:6" x14ac:dyDescent="0.25">
      <c r="B18823">
        <v>18813</v>
      </c>
      <c r="C18823">
        <v>2.2476065E-2</v>
      </c>
      <c r="E18823">
        <v>18813</v>
      </c>
      <c r="F18823" s="7">
        <v>1.4092208000000001E-5</v>
      </c>
    </row>
    <row r="18824" spans="2:6" x14ac:dyDescent="0.25">
      <c r="B18824">
        <v>18814</v>
      </c>
      <c r="C18824">
        <v>2.2182097000000001E-2</v>
      </c>
      <c r="E18824">
        <v>18814</v>
      </c>
      <c r="F18824" s="7">
        <v>1.3707308E-5</v>
      </c>
    </row>
    <row r="18825" spans="2:6" x14ac:dyDescent="0.25">
      <c r="B18825">
        <v>18815</v>
      </c>
      <c r="C18825">
        <v>2.1890209000000001E-2</v>
      </c>
      <c r="E18825">
        <v>18815</v>
      </c>
      <c r="F18825" s="7">
        <v>1.2868433000000001E-5</v>
      </c>
    </row>
    <row r="18826" spans="2:6" x14ac:dyDescent="0.25">
      <c r="B18826">
        <v>18816</v>
      </c>
      <c r="C18826">
        <v>2.1599746999999999E-2</v>
      </c>
      <c r="E18826">
        <v>18816</v>
      </c>
      <c r="F18826" s="7">
        <v>1.2122041000000001E-5</v>
      </c>
    </row>
    <row r="18827" spans="2:6" x14ac:dyDescent="0.25">
      <c r="B18827">
        <v>18817</v>
      </c>
      <c r="C18827">
        <v>2.1310049000000001E-2</v>
      </c>
      <c r="E18827">
        <v>18817</v>
      </c>
      <c r="F18827" s="7">
        <v>1.10648E-5</v>
      </c>
    </row>
    <row r="18828" spans="2:6" x14ac:dyDescent="0.25">
      <c r="B18828">
        <v>18818</v>
      </c>
      <c r="C18828">
        <v>2.1020957999999999E-2</v>
      </c>
      <c r="E18828">
        <v>18818</v>
      </c>
      <c r="F18828" s="7">
        <v>1.0192822E-5</v>
      </c>
    </row>
    <row r="18829" spans="2:6" x14ac:dyDescent="0.25">
      <c r="B18829">
        <v>18819</v>
      </c>
      <c r="C18829">
        <v>2.0733034000000001E-2</v>
      </c>
      <c r="E18829">
        <v>18819</v>
      </c>
      <c r="F18829" s="7">
        <v>9.1375175999999997E-6</v>
      </c>
    </row>
    <row r="18830" spans="2:6" x14ac:dyDescent="0.25">
      <c r="B18830">
        <v>18820</v>
      </c>
      <c r="C18830">
        <v>2.0444961000000001E-2</v>
      </c>
      <c r="E18830">
        <v>18820</v>
      </c>
      <c r="F18830" s="7">
        <v>8.2265907000000007E-6</v>
      </c>
    </row>
    <row r="18831" spans="2:6" x14ac:dyDescent="0.25">
      <c r="B18831">
        <v>18821</v>
      </c>
      <c r="C18831">
        <v>2.0158011999999999E-2</v>
      </c>
      <c r="E18831">
        <v>18821</v>
      </c>
      <c r="F18831" s="7">
        <v>7.2220314E-6</v>
      </c>
    </row>
    <row r="18832" spans="2:6" x14ac:dyDescent="0.25">
      <c r="B18832">
        <v>18822</v>
      </c>
      <c r="C18832" s="7">
        <v>1.9872854999999998E-2</v>
      </c>
      <c r="E18832">
        <v>18822</v>
      </c>
      <c r="F18832" s="7">
        <v>6.1803669999999999E-6</v>
      </c>
    </row>
    <row r="18833" spans="2:6" x14ac:dyDescent="0.25">
      <c r="B18833">
        <v>18823</v>
      </c>
      <c r="C18833">
        <v>1.9588872E-2</v>
      </c>
      <c r="E18833">
        <v>18823</v>
      </c>
      <c r="F18833" s="7">
        <v>5.3238735E-6</v>
      </c>
    </row>
    <row r="18834" spans="2:6" x14ac:dyDescent="0.25">
      <c r="B18834">
        <v>18824</v>
      </c>
      <c r="C18834">
        <v>1.9306733E-2</v>
      </c>
      <c r="E18834">
        <v>18824</v>
      </c>
      <c r="F18834" s="7">
        <v>4.5109005E-6</v>
      </c>
    </row>
    <row r="18835" spans="2:6" x14ac:dyDescent="0.25">
      <c r="B18835">
        <v>18825</v>
      </c>
      <c r="C18835">
        <v>1.9025745E-2</v>
      </c>
      <c r="E18835">
        <v>18825</v>
      </c>
      <c r="F18835" s="7">
        <v>3.8009752999999999E-6</v>
      </c>
    </row>
    <row r="18836" spans="2:6" x14ac:dyDescent="0.25">
      <c r="B18836">
        <v>18826</v>
      </c>
      <c r="C18836">
        <v>1.8746862999999999E-2</v>
      </c>
      <c r="E18836">
        <v>18826</v>
      </c>
      <c r="F18836" s="7">
        <v>3.1177954999999998E-6</v>
      </c>
    </row>
    <row r="18837" spans="2:6" x14ac:dyDescent="0.25">
      <c r="B18837">
        <v>18827</v>
      </c>
      <c r="C18837">
        <v>1.8469782000000001E-2</v>
      </c>
      <c r="E18837">
        <v>18827</v>
      </c>
      <c r="F18837" s="7">
        <v>2.5810912E-6</v>
      </c>
    </row>
    <row r="18838" spans="2:6" x14ac:dyDescent="0.25">
      <c r="B18838">
        <v>18828</v>
      </c>
      <c r="C18838">
        <v>1.8196686E-2</v>
      </c>
      <c r="E18838">
        <v>18828</v>
      </c>
      <c r="F18838" s="7">
        <v>2.0990934000000001E-6</v>
      </c>
    </row>
    <row r="18839" spans="2:6" x14ac:dyDescent="0.25">
      <c r="B18839">
        <v>18829</v>
      </c>
      <c r="C18839">
        <v>1.7926180999999999E-2</v>
      </c>
      <c r="E18839">
        <v>18829</v>
      </c>
      <c r="F18839" s="7">
        <v>1.6788162E-6</v>
      </c>
    </row>
    <row r="18840" spans="2:6" x14ac:dyDescent="0.25">
      <c r="B18840">
        <v>18830</v>
      </c>
      <c r="C18840">
        <v>1.7657563000000001E-2</v>
      </c>
      <c r="E18840">
        <v>18830</v>
      </c>
      <c r="F18840" s="7">
        <v>1.3216486000000001E-6</v>
      </c>
    </row>
    <row r="18841" spans="2:6" x14ac:dyDescent="0.25">
      <c r="B18841">
        <v>18831</v>
      </c>
      <c r="C18841">
        <v>1.7390181000000001E-2</v>
      </c>
      <c r="E18841">
        <v>18831</v>
      </c>
      <c r="F18841" s="7">
        <v>1.0187751E-6</v>
      </c>
    </row>
    <row r="18842" spans="2:6" x14ac:dyDescent="0.25">
      <c r="B18842">
        <v>18832</v>
      </c>
      <c r="C18842">
        <v>1.7123646999999999E-2</v>
      </c>
      <c r="E18842">
        <v>18832</v>
      </c>
      <c r="F18842" s="7">
        <v>7.8128222999999996E-7</v>
      </c>
    </row>
    <row r="18843" spans="2:6" x14ac:dyDescent="0.25">
      <c r="B18843">
        <v>18833</v>
      </c>
      <c r="C18843">
        <v>1.6857919999999998E-2</v>
      </c>
      <c r="E18843">
        <v>18833</v>
      </c>
      <c r="F18843" s="7">
        <v>5.8675872000000001E-7</v>
      </c>
    </row>
    <row r="18844" spans="2:6" x14ac:dyDescent="0.25">
      <c r="B18844">
        <v>18834</v>
      </c>
      <c r="C18844">
        <v>1.6593883E-2</v>
      </c>
      <c r="E18844">
        <v>18834</v>
      </c>
      <c r="F18844" s="7">
        <v>4.4275416000000002E-7</v>
      </c>
    </row>
    <row r="18845" spans="2:6" x14ac:dyDescent="0.25">
      <c r="B18845">
        <v>18835</v>
      </c>
      <c r="C18845">
        <v>1.6331667000000001E-2</v>
      </c>
      <c r="E18845">
        <v>18835</v>
      </c>
      <c r="F18845" s="7">
        <v>3.2438838000000001E-7</v>
      </c>
    </row>
    <row r="18846" spans="2:6" x14ac:dyDescent="0.25">
      <c r="B18846">
        <v>18836</v>
      </c>
      <c r="C18846">
        <v>1.6071739000000002E-2</v>
      </c>
      <c r="E18846">
        <v>18836</v>
      </c>
      <c r="F18846" s="7">
        <v>2.3229884999999999E-7</v>
      </c>
    </row>
    <row r="18847" spans="2:6" x14ac:dyDescent="0.25">
      <c r="B18847">
        <v>18837</v>
      </c>
      <c r="C18847">
        <v>1.5813430999999999E-2</v>
      </c>
      <c r="E18847">
        <v>18837</v>
      </c>
      <c r="F18847" s="7">
        <v>1.6569706999999999E-7</v>
      </c>
    </row>
    <row r="18848" spans="2:6" x14ac:dyDescent="0.25">
      <c r="B18848">
        <v>18838</v>
      </c>
      <c r="C18848">
        <v>1.5556779E-2</v>
      </c>
      <c r="E18848">
        <v>18838</v>
      </c>
      <c r="F18848" s="7">
        <v>1.1636471E-7</v>
      </c>
    </row>
    <row r="18849" spans="2:6" x14ac:dyDescent="0.25">
      <c r="B18849">
        <v>18839</v>
      </c>
      <c r="C18849">
        <v>1.530188E-2</v>
      </c>
      <c r="E18849">
        <v>18839</v>
      </c>
      <c r="F18849" s="7">
        <v>8.0840016000000006E-8</v>
      </c>
    </row>
    <row r="18850" spans="2:6" x14ac:dyDescent="0.25">
      <c r="B18850">
        <v>18840</v>
      </c>
      <c r="C18850">
        <v>1.5048326000000001E-2</v>
      </c>
      <c r="E18850">
        <v>18840</v>
      </c>
      <c r="F18850" s="7">
        <v>5.5497508999999997E-8</v>
      </c>
    </row>
    <row r="18851" spans="2:6" x14ac:dyDescent="0.25">
      <c r="B18851">
        <v>18841</v>
      </c>
      <c r="C18851">
        <v>1.4796775999999999E-2</v>
      </c>
      <c r="E18851">
        <v>18841</v>
      </c>
      <c r="F18851" s="7">
        <v>3.7003567000000003E-8</v>
      </c>
    </row>
    <row r="18852" spans="2:6" x14ac:dyDescent="0.25">
      <c r="B18852">
        <v>18842</v>
      </c>
      <c r="C18852">
        <v>1.4547447E-2</v>
      </c>
      <c r="E18852">
        <v>18842</v>
      </c>
      <c r="F18852" s="7">
        <v>2.4408416E-8</v>
      </c>
    </row>
    <row r="18853" spans="2:6" x14ac:dyDescent="0.25">
      <c r="B18853">
        <v>18843</v>
      </c>
      <c r="C18853">
        <v>1.4299488000000001E-2</v>
      </c>
      <c r="E18853">
        <v>18843</v>
      </c>
      <c r="F18853" s="7">
        <v>1.6108574999999999E-8</v>
      </c>
    </row>
    <row r="18854" spans="2:6" x14ac:dyDescent="0.25">
      <c r="B18854">
        <v>18844</v>
      </c>
      <c r="C18854">
        <v>1.4053613E-2</v>
      </c>
      <c r="E18854">
        <v>18844</v>
      </c>
      <c r="F18854" s="7">
        <v>1.0264135E-8</v>
      </c>
    </row>
    <row r="18855" spans="2:6" x14ac:dyDescent="0.25">
      <c r="B18855">
        <v>18845</v>
      </c>
      <c r="C18855">
        <v>1.3808793999999999E-2</v>
      </c>
      <c r="E18855">
        <v>18845</v>
      </c>
      <c r="F18855" s="7">
        <v>6.5411232E-9</v>
      </c>
    </row>
    <row r="18856" spans="2:6" x14ac:dyDescent="0.25">
      <c r="B18856">
        <v>18846</v>
      </c>
      <c r="C18856">
        <v>1.3545243E-2</v>
      </c>
      <c r="E18856">
        <v>18846</v>
      </c>
      <c r="F18856" s="7">
        <v>4.0469099E-9</v>
      </c>
    </row>
    <row r="18857" spans="2:6" x14ac:dyDescent="0.25">
      <c r="B18857">
        <v>18847</v>
      </c>
      <c r="C18857">
        <v>1.3236242E-2</v>
      </c>
      <c r="E18857">
        <v>18847</v>
      </c>
      <c r="F18857" s="7">
        <v>2.4552906999999999E-9</v>
      </c>
    </row>
    <row r="18858" spans="2:6" x14ac:dyDescent="0.25">
      <c r="B18858">
        <v>18848</v>
      </c>
      <c r="C18858">
        <v>3.1740341999999998E-2</v>
      </c>
      <c r="E18858">
        <v>18848</v>
      </c>
      <c r="F18858" s="7">
        <v>3.0843622000000002E-9</v>
      </c>
    </row>
    <row r="18859" spans="2:6" x14ac:dyDescent="0.25">
      <c r="B18859">
        <v>18849</v>
      </c>
      <c r="C18859">
        <v>3.1432793000000001E-2</v>
      </c>
      <c r="E18859">
        <v>18849</v>
      </c>
      <c r="F18859" s="7">
        <v>6.1857887999999996E-9</v>
      </c>
    </row>
    <row r="18860" spans="2:6" x14ac:dyDescent="0.25">
      <c r="B18860">
        <v>18850</v>
      </c>
      <c r="C18860">
        <v>3.1119138000000001E-2</v>
      </c>
      <c r="E18860">
        <v>18850</v>
      </c>
      <c r="F18860" s="7">
        <v>1.1948665000000001E-8</v>
      </c>
    </row>
    <row r="18861" spans="2:6" x14ac:dyDescent="0.25">
      <c r="B18861">
        <v>18851</v>
      </c>
      <c r="C18861">
        <v>3.0830382E-2</v>
      </c>
      <c r="E18861">
        <v>18851</v>
      </c>
      <c r="F18861" s="7">
        <v>2.1755372999999998E-8</v>
      </c>
    </row>
    <row r="18862" spans="2:6" x14ac:dyDescent="0.25">
      <c r="B18862">
        <v>18852</v>
      </c>
      <c r="C18862">
        <v>3.0540459999999998E-2</v>
      </c>
      <c r="E18862">
        <v>18852</v>
      </c>
      <c r="F18862" s="7">
        <v>3.8006525000000002E-8</v>
      </c>
    </row>
    <row r="18863" spans="2:6" x14ac:dyDescent="0.25">
      <c r="B18863">
        <v>18853</v>
      </c>
      <c r="C18863">
        <v>3.0252330000000001E-2</v>
      </c>
      <c r="E18863">
        <v>18853</v>
      </c>
      <c r="F18863" s="7">
        <v>6.3754442000000005E-8</v>
      </c>
    </row>
    <row r="18864" spans="2:6" x14ac:dyDescent="0.25">
      <c r="B18864">
        <v>18854</v>
      </c>
      <c r="C18864">
        <v>2.9960897E-2</v>
      </c>
      <c r="E18864">
        <v>18854</v>
      </c>
      <c r="F18864" s="7">
        <v>1.0656173999999999E-7</v>
      </c>
    </row>
    <row r="18865" spans="2:6" x14ac:dyDescent="0.25">
      <c r="B18865">
        <v>18855</v>
      </c>
      <c r="C18865">
        <v>2.9666391E-2</v>
      </c>
      <c r="E18865">
        <v>18855</v>
      </c>
      <c r="F18865" s="7">
        <v>1.6260547E-7</v>
      </c>
    </row>
    <row r="18866" spans="2:6" x14ac:dyDescent="0.25">
      <c r="B18866">
        <v>18856</v>
      </c>
      <c r="C18866" s="7">
        <v>2.9377066E-2</v>
      </c>
      <c r="E18866">
        <v>18856</v>
      </c>
      <c r="F18866" s="7">
        <v>2.5187717999999999E-7</v>
      </c>
    </row>
    <row r="18867" spans="2:6" x14ac:dyDescent="0.25">
      <c r="B18867">
        <v>18857</v>
      </c>
      <c r="C18867" s="7">
        <v>2.9084713000000002E-2</v>
      </c>
      <c r="E18867">
        <v>18857</v>
      </c>
      <c r="F18867" s="7">
        <v>3.7328960999999999E-7</v>
      </c>
    </row>
    <row r="18868" spans="2:6" x14ac:dyDescent="0.25">
      <c r="B18868">
        <v>18858</v>
      </c>
      <c r="C18868">
        <v>2.8794216000000001E-2</v>
      </c>
      <c r="E18868">
        <v>18858</v>
      </c>
      <c r="F18868" s="7">
        <v>5.3448734999999999E-7</v>
      </c>
    </row>
    <row r="18869" spans="2:6" x14ac:dyDescent="0.25">
      <c r="B18869">
        <v>18859</v>
      </c>
      <c r="C18869">
        <v>2.8504359999999999E-2</v>
      </c>
      <c r="E18869">
        <v>18859</v>
      </c>
      <c r="F18869" s="7">
        <v>7.5360720999999997E-7</v>
      </c>
    </row>
    <row r="18870" spans="2:6" x14ac:dyDescent="0.25">
      <c r="B18870">
        <v>18860</v>
      </c>
      <c r="C18870">
        <v>2.8215621999999999E-2</v>
      </c>
      <c r="E18870">
        <v>18860</v>
      </c>
      <c r="F18870" s="7">
        <v>1.0551561000000001E-6</v>
      </c>
    </row>
    <row r="18871" spans="2:6" x14ac:dyDescent="0.25">
      <c r="B18871">
        <v>18861</v>
      </c>
      <c r="C18871">
        <v>2.7925342999999998E-2</v>
      </c>
      <c r="E18871">
        <v>18861</v>
      </c>
      <c r="F18871" s="7">
        <v>1.4244465E-6</v>
      </c>
    </row>
    <row r="18872" spans="2:6" x14ac:dyDescent="0.25">
      <c r="B18872">
        <v>18862</v>
      </c>
      <c r="C18872">
        <v>2.7635436999999999E-2</v>
      </c>
      <c r="E18872">
        <v>18862</v>
      </c>
      <c r="F18872" s="7">
        <v>1.8973825000000001E-6</v>
      </c>
    </row>
    <row r="18873" spans="2:6" x14ac:dyDescent="0.25">
      <c r="B18873">
        <v>18863</v>
      </c>
      <c r="C18873">
        <v>2.7345452999999999E-2</v>
      </c>
      <c r="E18873">
        <v>18863</v>
      </c>
      <c r="F18873" s="7">
        <v>2.4252146000000001E-6</v>
      </c>
    </row>
    <row r="18874" spans="2:6" x14ac:dyDescent="0.25">
      <c r="B18874">
        <v>18864</v>
      </c>
      <c r="C18874">
        <v>2.7055468999999999E-2</v>
      </c>
      <c r="E18874">
        <v>18864</v>
      </c>
      <c r="F18874" s="7">
        <v>3.1024961000000002E-6</v>
      </c>
    </row>
    <row r="18875" spans="2:6" x14ac:dyDescent="0.25">
      <c r="B18875">
        <v>18865</v>
      </c>
      <c r="C18875">
        <v>2.676446E-2</v>
      </c>
      <c r="E18875">
        <v>18865</v>
      </c>
      <c r="F18875" s="7">
        <v>3.7737857999999999E-6</v>
      </c>
    </row>
    <row r="18876" spans="2:6" x14ac:dyDescent="0.25">
      <c r="B18876">
        <v>18866</v>
      </c>
      <c r="C18876">
        <v>2.6473693E-2</v>
      </c>
      <c r="E18876">
        <v>18866</v>
      </c>
      <c r="F18876" s="7">
        <v>4.6479064000000003E-6</v>
      </c>
    </row>
    <row r="18877" spans="2:6" x14ac:dyDescent="0.25">
      <c r="B18877">
        <v>18867</v>
      </c>
      <c r="C18877">
        <v>2.6181936999999999E-2</v>
      </c>
      <c r="E18877">
        <v>18867</v>
      </c>
      <c r="F18877" s="7">
        <v>5.5694493000000001E-6</v>
      </c>
    </row>
    <row r="18878" spans="2:6" x14ac:dyDescent="0.25">
      <c r="B18878">
        <v>18868</v>
      </c>
      <c r="C18878">
        <v>2.5891543E-2</v>
      </c>
      <c r="E18878">
        <v>18868</v>
      </c>
      <c r="F18878" s="7">
        <v>6.5480180999999998E-6</v>
      </c>
    </row>
    <row r="18879" spans="2:6" x14ac:dyDescent="0.25">
      <c r="B18879">
        <v>18869</v>
      </c>
      <c r="C18879">
        <v>2.5599370999999999E-2</v>
      </c>
      <c r="E18879">
        <v>18869</v>
      </c>
      <c r="F18879" s="7">
        <v>7.6540633000000004E-6</v>
      </c>
    </row>
    <row r="18880" spans="2:6" x14ac:dyDescent="0.25">
      <c r="B18880">
        <v>18870</v>
      </c>
      <c r="C18880">
        <v>2.5307596000000002E-2</v>
      </c>
      <c r="E18880">
        <v>18870</v>
      </c>
      <c r="F18880" s="7">
        <v>8.7418784999999996E-6</v>
      </c>
    </row>
    <row r="18881" spans="2:6" x14ac:dyDescent="0.25">
      <c r="B18881">
        <v>18871</v>
      </c>
      <c r="C18881">
        <v>2.5017033000000001E-2</v>
      </c>
      <c r="E18881">
        <v>18871</v>
      </c>
      <c r="F18881" s="7">
        <v>9.8287720999999998E-6</v>
      </c>
    </row>
    <row r="18882" spans="2:6" x14ac:dyDescent="0.25">
      <c r="B18882">
        <v>18872</v>
      </c>
      <c r="C18882">
        <v>2.4724822E-2</v>
      </c>
      <c r="E18882">
        <v>18872</v>
      </c>
      <c r="F18882" s="7">
        <v>1.078647E-5</v>
      </c>
    </row>
    <row r="18883" spans="2:6" x14ac:dyDescent="0.25">
      <c r="B18883">
        <v>18873</v>
      </c>
      <c r="C18883">
        <v>2.4433768000000002E-2</v>
      </c>
      <c r="E18883">
        <v>18873</v>
      </c>
      <c r="F18883" s="7">
        <v>1.1849274000000001E-5</v>
      </c>
    </row>
    <row r="18884" spans="2:6" x14ac:dyDescent="0.25">
      <c r="B18884">
        <v>18874</v>
      </c>
      <c r="C18884">
        <v>2.4142796000000001E-2</v>
      </c>
      <c r="E18884">
        <v>18874</v>
      </c>
      <c r="F18884" s="7">
        <v>1.2996852E-5</v>
      </c>
    </row>
    <row r="18885" spans="2:6" x14ac:dyDescent="0.25">
      <c r="B18885">
        <v>18875</v>
      </c>
      <c r="C18885">
        <v>2.3851862000000001E-2</v>
      </c>
      <c r="E18885">
        <v>18875</v>
      </c>
      <c r="F18885" s="7">
        <v>1.3784614999999999E-5</v>
      </c>
    </row>
    <row r="18886" spans="2:6" x14ac:dyDescent="0.25">
      <c r="B18886">
        <v>18876</v>
      </c>
      <c r="C18886">
        <v>2.3562296999999999E-2</v>
      </c>
      <c r="E18886">
        <v>18876</v>
      </c>
      <c r="F18886" s="7">
        <v>1.441454E-5</v>
      </c>
    </row>
    <row r="18887" spans="2:6" x14ac:dyDescent="0.25">
      <c r="B18887">
        <v>18877</v>
      </c>
      <c r="C18887">
        <v>2.3272068999999999E-2</v>
      </c>
      <c r="E18887">
        <v>18877</v>
      </c>
      <c r="F18887" s="7">
        <v>1.4962797E-5</v>
      </c>
    </row>
    <row r="18888" spans="2:6" x14ac:dyDescent="0.25">
      <c r="B18888">
        <v>18878</v>
      </c>
      <c r="C18888">
        <v>2.2982658E-2</v>
      </c>
      <c r="E18888">
        <v>18878</v>
      </c>
      <c r="F18888" s="7">
        <v>1.5627966E-5</v>
      </c>
    </row>
    <row r="18889" spans="2:6" x14ac:dyDescent="0.25">
      <c r="B18889">
        <v>18879</v>
      </c>
      <c r="C18889">
        <v>2.2693536E-2</v>
      </c>
      <c r="E18889">
        <v>18879</v>
      </c>
      <c r="F18889" s="7">
        <v>1.5809738999999999E-5</v>
      </c>
    </row>
    <row r="18890" spans="2:6" x14ac:dyDescent="0.25">
      <c r="B18890">
        <v>18880</v>
      </c>
      <c r="C18890">
        <v>2.2404365999999998E-2</v>
      </c>
      <c r="E18890">
        <v>18880</v>
      </c>
      <c r="F18890" s="7">
        <v>1.5801250000000001E-5</v>
      </c>
    </row>
    <row r="18891" spans="2:6" x14ac:dyDescent="0.25">
      <c r="B18891">
        <v>18881</v>
      </c>
      <c r="C18891">
        <v>2.2114219000000001E-2</v>
      </c>
      <c r="E18891">
        <v>18881</v>
      </c>
      <c r="F18891" s="7">
        <v>1.5375242E-5</v>
      </c>
    </row>
    <row r="18892" spans="2:6" x14ac:dyDescent="0.25">
      <c r="B18892">
        <v>18882</v>
      </c>
      <c r="C18892">
        <v>2.1826040000000001E-2</v>
      </c>
      <c r="E18892">
        <v>18882</v>
      </c>
      <c r="F18892" s="7">
        <v>1.5141789E-5</v>
      </c>
    </row>
    <row r="18893" spans="2:6" x14ac:dyDescent="0.25">
      <c r="B18893">
        <v>18883</v>
      </c>
      <c r="C18893">
        <v>2.1538175999999999E-2</v>
      </c>
      <c r="E18893">
        <v>18883</v>
      </c>
      <c r="F18893" s="7">
        <v>1.4785736E-5</v>
      </c>
    </row>
    <row r="18894" spans="2:6" x14ac:dyDescent="0.25">
      <c r="B18894">
        <v>18884</v>
      </c>
      <c r="C18894">
        <v>2.1251051999999999E-2</v>
      </c>
      <c r="E18894">
        <v>18884</v>
      </c>
      <c r="F18894" s="7">
        <v>1.4081721E-5</v>
      </c>
    </row>
    <row r="18895" spans="2:6" x14ac:dyDescent="0.25">
      <c r="B18895">
        <v>18885</v>
      </c>
      <c r="C18895">
        <v>2.0965890000000001E-2</v>
      </c>
      <c r="E18895">
        <v>18885</v>
      </c>
      <c r="F18895" s="7">
        <v>1.3356024E-5</v>
      </c>
    </row>
    <row r="18896" spans="2:6" x14ac:dyDescent="0.25">
      <c r="B18896">
        <v>18886</v>
      </c>
      <c r="C18896">
        <v>2.0681498999999999E-2</v>
      </c>
      <c r="E18896">
        <v>18886</v>
      </c>
      <c r="F18896" s="7">
        <v>1.2264346E-5</v>
      </c>
    </row>
    <row r="18897" spans="2:6" x14ac:dyDescent="0.25">
      <c r="B18897">
        <v>18887</v>
      </c>
      <c r="C18897">
        <v>2.0398322E-2</v>
      </c>
      <c r="E18897">
        <v>18887</v>
      </c>
      <c r="F18897" s="7">
        <v>1.1387025E-5</v>
      </c>
    </row>
    <row r="18898" spans="2:6" x14ac:dyDescent="0.25">
      <c r="B18898">
        <v>18888</v>
      </c>
      <c r="C18898">
        <v>2.0115330000000001E-2</v>
      </c>
      <c r="E18898">
        <v>18888</v>
      </c>
      <c r="F18898" s="7">
        <v>1.0374405E-5</v>
      </c>
    </row>
    <row r="18899" spans="2:6" x14ac:dyDescent="0.25">
      <c r="B18899">
        <v>18889</v>
      </c>
      <c r="C18899">
        <v>1.9834277000000001E-2</v>
      </c>
      <c r="E18899">
        <v>18889</v>
      </c>
      <c r="F18899" s="7">
        <v>9.3553781E-6</v>
      </c>
    </row>
    <row r="18900" spans="2:6" x14ac:dyDescent="0.25">
      <c r="B18900">
        <v>18890</v>
      </c>
      <c r="C18900" s="7">
        <v>1.9553900999999999E-2</v>
      </c>
      <c r="E18900">
        <v>18890</v>
      </c>
      <c r="F18900" s="7">
        <v>8.3707726999999992E-6</v>
      </c>
    </row>
    <row r="18901" spans="2:6" x14ac:dyDescent="0.25">
      <c r="B18901">
        <v>18891</v>
      </c>
      <c r="C18901" s="7">
        <v>1.9274177E-2</v>
      </c>
      <c r="E18901">
        <v>18891</v>
      </c>
      <c r="F18901" s="7">
        <v>7.3192268999999999E-6</v>
      </c>
    </row>
    <row r="18902" spans="2:6" x14ac:dyDescent="0.25">
      <c r="B18902">
        <v>18892</v>
      </c>
      <c r="C18902" s="7">
        <v>1.8996289999999999E-2</v>
      </c>
      <c r="E18902">
        <v>18892</v>
      </c>
      <c r="F18902" s="7">
        <v>6.3700876000000001E-6</v>
      </c>
    </row>
    <row r="18903" spans="2:6" x14ac:dyDescent="0.25">
      <c r="B18903">
        <v>18893</v>
      </c>
      <c r="C18903">
        <v>1.8719862E-2</v>
      </c>
      <c r="E18903">
        <v>18893</v>
      </c>
      <c r="F18903" s="7">
        <v>5.4014789999999999E-6</v>
      </c>
    </row>
    <row r="18904" spans="2:6" x14ac:dyDescent="0.25">
      <c r="B18904">
        <v>18894</v>
      </c>
      <c r="C18904">
        <v>1.8444658999999999E-2</v>
      </c>
      <c r="E18904">
        <v>18894</v>
      </c>
      <c r="F18904" s="7">
        <v>4.5581715000000002E-6</v>
      </c>
    </row>
    <row r="18905" spans="2:6" x14ac:dyDescent="0.25">
      <c r="B18905">
        <v>18895</v>
      </c>
      <c r="C18905">
        <v>1.8171617000000001E-2</v>
      </c>
      <c r="E18905">
        <v>18895</v>
      </c>
      <c r="F18905" s="7">
        <v>3.8364523999999997E-6</v>
      </c>
    </row>
    <row r="18906" spans="2:6" x14ac:dyDescent="0.25">
      <c r="B18906">
        <v>18896</v>
      </c>
      <c r="C18906">
        <v>1.7900684E-2</v>
      </c>
      <c r="E18906">
        <v>18896</v>
      </c>
      <c r="F18906" s="7">
        <v>3.1902248000000001E-6</v>
      </c>
    </row>
    <row r="18907" spans="2:6" x14ac:dyDescent="0.25">
      <c r="B18907">
        <v>18897</v>
      </c>
      <c r="C18907">
        <v>1.7632498999999999E-2</v>
      </c>
      <c r="E18907">
        <v>18897</v>
      </c>
      <c r="F18907" s="7">
        <v>2.6219552000000002E-6</v>
      </c>
    </row>
    <row r="18908" spans="2:6" x14ac:dyDescent="0.25">
      <c r="B18908">
        <v>18898</v>
      </c>
      <c r="C18908">
        <v>1.7367477999999999E-2</v>
      </c>
      <c r="E18908">
        <v>18898</v>
      </c>
      <c r="F18908" s="7">
        <v>2.0982470999999998E-6</v>
      </c>
    </row>
    <row r="18909" spans="2:6" x14ac:dyDescent="0.25">
      <c r="B18909">
        <v>18899</v>
      </c>
      <c r="C18909">
        <v>1.7104648E-2</v>
      </c>
      <c r="E18909">
        <v>18899</v>
      </c>
      <c r="F18909" s="7">
        <v>1.6598624E-6</v>
      </c>
    </row>
    <row r="18910" spans="2:6" x14ac:dyDescent="0.25">
      <c r="B18910">
        <v>18900</v>
      </c>
      <c r="C18910">
        <v>1.6843157000000001E-2</v>
      </c>
      <c r="E18910">
        <v>18900</v>
      </c>
      <c r="F18910" s="7">
        <v>1.2976803999999999E-6</v>
      </c>
    </row>
    <row r="18911" spans="2:6" x14ac:dyDescent="0.25">
      <c r="B18911">
        <v>18901</v>
      </c>
      <c r="C18911">
        <v>1.6582410999999998E-2</v>
      </c>
      <c r="E18911">
        <v>18901</v>
      </c>
      <c r="F18911" s="7">
        <v>9.9960907E-7</v>
      </c>
    </row>
    <row r="18912" spans="2:6" x14ac:dyDescent="0.25">
      <c r="B18912">
        <v>18902</v>
      </c>
      <c r="C18912">
        <v>1.6322870999999999E-2</v>
      </c>
      <c r="E18912">
        <v>18902</v>
      </c>
      <c r="F18912" s="7">
        <v>7.6559662000000005E-7</v>
      </c>
    </row>
    <row r="18913" spans="2:6" x14ac:dyDescent="0.25">
      <c r="B18913">
        <v>18903</v>
      </c>
      <c r="C18913">
        <v>1.6064926E-2</v>
      </c>
      <c r="E18913">
        <v>18903</v>
      </c>
      <c r="F18913" s="7">
        <v>5.7562001E-7</v>
      </c>
    </row>
    <row r="18914" spans="2:6" x14ac:dyDescent="0.25">
      <c r="B18914">
        <v>18904</v>
      </c>
      <c r="C18914">
        <v>1.5808903999999999E-2</v>
      </c>
      <c r="E18914">
        <v>18904</v>
      </c>
      <c r="F18914" s="7">
        <v>4.3024398999999999E-7</v>
      </c>
    </row>
    <row r="18915" spans="2:6" x14ac:dyDescent="0.25">
      <c r="B18915">
        <v>18905</v>
      </c>
      <c r="C18915">
        <v>1.5554396E-2</v>
      </c>
      <c r="E18915">
        <v>18905</v>
      </c>
      <c r="F18915" s="7">
        <v>3.1296543000000002E-7</v>
      </c>
    </row>
    <row r="18916" spans="2:6" x14ac:dyDescent="0.25">
      <c r="B18916">
        <v>18906</v>
      </c>
      <c r="C18916">
        <v>1.530141E-2</v>
      </c>
      <c r="E18916">
        <v>18906</v>
      </c>
      <c r="F18916" s="7">
        <v>2.2515514000000001E-7</v>
      </c>
    </row>
    <row r="18917" spans="2:6" x14ac:dyDescent="0.25">
      <c r="B18917">
        <v>18907</v>
      </c>
      <c r="C18917">
        <v>1.5049593E-2</v>
      </c>
      <c r="E18917">
        <v>18907</v>
      </c>
      <c r="F18917" s="7">
        <v>1.59994E-7</v>
      </c>
    </row>
    <row r="18918" spans="2:6" x14ac:dyDescent="0.25">
      <c r="B18918">
        <v>18908</v>
      </c>
      <c r="C18918">
        <v>1.4799975E-2</v>
      </c>
      <c r="E18918">
        <v>18908</v>
      </c>
      <c r="F18918" s="7">
        <v>1.1103413E-7</v>
      </c>
    </row>
    <row r="18919" spans="2:6" x14ac:dyDescent="0.25">
      <c r="B18919">
        <v>18909</v>
      </c>
      <c r="C18919">
        <v>1.4552546E-2</v>
      </c>
      <c r="E18919">
        <v>18909</v>
      </c>
      <c r="F18919" s="7">
        <v>7.7245923000000001E-8</v>
      </c>
    </row>
    <row r="18920" spans="2:6" x14ac:dyDescent="0.25">
      <c r="B18920">
        <v>18910</v>
      </c>
      <c r="C18920">
        <v>1.4307067999999999E-2</v>
      </c>
      <c r="E18920">
        <v>18910</v>
      </c>
      <c r="F18920" s="7">
        <v>5.2279764E-8</v>
      </c>
    </row>
    <row r="18921" spans="2:6" x14ac:dyDescent="0.25">
      <c r="B18921">
        <v>18911</v>
      </c>
      <c r="C18921">
        <v>1.4064106E-2</v>
      </c>
      <c r="E18921">
        <v>18911</v>
      </c>
      <c r="F18921" s="7">
        <v>3.5043444999999998E-8</v>
      </c>
    </row>
    <row r="18922" spans="2:6" x14ac:dyDescent="0.25">
      <c r="B18922">
        <v>18912</v>
      </c>
      <c r="C18922">
        <v>1.3823132E-2</v>
      </c>
      <c r="E18922">
        <v>18912</v>
      </c>
      <c r="F18922" s="7">
        <v>2.3053237000000001E-8</v>
      </c>
    </row>
    <row r="18923" spans="2:6" x14ac:dyDescent="0.25">
      <c r="B18923">
        <v>18913</v>
      </c>
      <c r="C18923">
        <v>1.3583637000000001E-2</v>
      </c>
      <c r="E18923">
        <v>18913</v>
      </c>
      <c r="F18923" s="7">
        <v>1.5032654999999999E-8</v>
      </c>
    </row>
    <row r="18924" spans="2:6" x14ac:dyDescent="0.25">
      <c r="B18924">
        <v>18914</v>
      </c>
      <c r="C18924">
        <v>1.3343058E-2</v>
      </c>
      <c r="E18924">
        <v>18914</v>
      </c>
      <c r="F18924" s="7">
        <v>9.4807781999999994E-9</v>
      </c>
    </row>
    <row r="18925" spans="2:6" x14ac:dyDescent="0.25">
      <c r="B18925">
        <v>18915</v>
      </c>
      <c r="C18925">
        <v>1.3095411E-2</v>
      </c>
      <c r="E18925">
        <v>18915</v>
      </c>
      <c r="F18925" s="7">
        <v>5.9741526000000001E-9</v>
      </c>
    </row>
    <row r="18926" spans="2:6" x14ac:dyDescent="0.25">
      <c r="B18926">
        <v>18916</v>
      </c>
      <c r="C18926">
        <v>1.2834372E-2</v>
      </c>
      <c r="E18926">
        <v>18916</v>
      </c>
      <c r="F18926" s="7">
        <v>3.6707819999999998E-9</v>
      </c>
    </row>
    <row r="18927" spans="2:6" x14ac:dyDescent="0.25">
      <c r="B18927">
        <v>18917</v>
      </c>
      <c r="C18927">
        <v>1.2539471E-2</v>
      </c>
      <c r="E18927">
        <v>18917</v>
      </c>
      <c r="F18927" s="7">
        <v>2.2276662000000001E-9</v>
      </c>
    </row>
    <row r="18928" spans="2:6" x14ac:dyDescent="0.25">
      <c r="B18928">
        <v>18918</v>
      </c>
      <c r="C18928">
        <v>3.0568585999999998E-2</v>
      </c>
      <c r="E18928">
        <v>18918</v>
      </c>
      <c r="F18928" s="7">
        <v>3.6020412000000001E-9</v>
      </c>
    </row>
    <row r="18929" spans="2:6" x14ac:dyDescent="0.25">
      <c r="B18929">
        <v>18919</v>
      </c>
      <c r="C18929">
        <v>3.0282057000000001E-2</v>
      </c>
      <c r="E18929">
        <v>18919</v>
      </c>
      <c r="F18929" s="7">
        <v>7.1295545000000002E-9</v>
      </c>
    </row>
    <row r="18930" spans="2:6" x14ac:dyDescent="0.25">
      <c r="B18930">
        <v>18920</v>
      </c>
      <c r="C18930">
        <v>3.0033820999999999E-2</v>
      </c>
      <c r="E18930">
        <v>18920</v>
      </c>
      <c r="F18930" s="7">
        <v>1.3570118E-8</v>
      </c>
    </row>
    <row r="18931" spans="2:6" x14ac:dyDescent="0.25">
      <c r="B18931">
        <v>18921</v>
      </c>
      <c r="C18931">
        <v>2.9752151000000001E-2</v>
      </c>
      <c r="E18931">
        <v>18921</v>
      </c>
      <c r="F18931" s="7">
        <v>2.3945658999999999E-8</v>
      </c>
    </row>
    <row r="18932" spans="2:6" x14ac:dyDescent="0.25">
      <c r="B18932">
        <v>18922</v>
      </c>
      <c r="C18932" s="7">
        <v>2.9470300000000001E-2</v>
      </c>
      <c r="E18932">
        <v>18922</v>
      </c>
      <c r="F18932" s="7">
        <v>4.2502832E-8</v>
      </c>
    </row>
    <row r="18933" spans="2:6" x14ac:dyDescent="0.25">
      <c r="B18933">
        <v>18923</v>
      </c>
      <c r="C18933" s="7">
        <v>2.9182936999999999E-2</v>
      </c>
      <c r="E18933">
        <v>18923</v>
      </c>
      <c r="F18933" s="7">
        <v>7.1634915000000002E-8</v>
      </c>
    </row>
    <row r="18934" spans="2:6" x14ac:dyDescent="0.25">
      <c r="B18934">
        <v>18924</v>
      </c>
      <c r="C18934" s="7">
        <v>2.8896723999999999E-2</v>
      </c>
      <c r="E18934">
        <v>18924</v>
      </c>
      <c r="F18934" s="7">
        <v>1.160297E-7</v>
      </c>
    </row>
    <row r="18935" spans="2:6" x14ac:dyDescent="0.25">
      <c r="B18935">
        <v>18925</v>
      </c>
      <c r="C18935" s="7">
        <v>2.8610598000000001E-2</v>
      </c>
      <c r="E18935">
        <v>18925</v>
      </c>
      <c r="F18935" s="7">
        <v>1.8428407E-7</v>
      </c>
    </row>
    <row r="18936" spans="2:6" x14ac:dyDescent="0.25">
      <c r="B18936">
        <v>18926</v>
      </c>
      <c r="C18936">
        <v>2.8325505000000001E-2</v>
      </c>
      <c r="E18936">
        <v>18926</v>
      </c>
      <c r="F18936" s="7">
        <v>2.7747442E-7</v>
      </c>
    </row>
    <row r="18937" spans="2:6" x14ac:dyDescent="0.25">
      <c r="B18937">
        <v>18927</v>
      </c>
      <c r="C18937">
        <v>2.8039101E-2</v>
      </c>
      <c r="E18937">
        <v>18927</v>
      </c>
      <c r="F18937" s="7">
        <v>4.0911526000000001E-7</v>
      </c>
    </row>
    <row r="18938" spans="2:6" x14ac:dyDescent="0.25">
      <c r="B18938">
        <v>18928</v>
      </c>
      <c r="C18938">
        <v>2.7755663999999999E-2</v>
      </c>
      <c r="E18938">
        <v>18928</v>
      </c>
      <c r="F18938" s="7">
        <v>5.8793063999999999E-7</v>
      </c>
    </row>
    <row r="18939" spans="2:6" x14ac:dyDescent="0.25">
      <c r="B18939">
        <v>18929</v>
      </c>
      <c r="C18939">
        <v>2.7471367E-2</v>
      </c>
      <c r="E18939">
        <v>18929</v>
      </c>
      <c r="F18939" s="7">
        <v>8.2855556000000004E-7</v>
      </c>
    </row>
    <row r="18940" spans="2:6" x14ac:dyDescent="0.25">
      <c r="B18940">
        <v>18930</v>
      </c>
      <c r="C18940">
        <v>2.7187946000000001E-2</v>
      </c>
      <c r="E18940">
        <v>18930</v>
      </c>
      <c r="F18940" s="7">
        <v>1.1561928999999999E-6</v>
      </c>
    </row>
    <row r="18941" spans="2:6" x14ac:dyDescent="0.25">
      <c r="B18941">
        <v>18931</v>
      </c>
      <c r="C18941">
        <v>2.6902013999999998E-2</v>
      </c>
      <c r="E18941">
        <v>18931</v>
      </c>
      <c r="F18941" s="7">
        <v>1.5305717000000001E-6</v>
      </c>
    </row>
    <row r="18942" spans="2:6" x14ac:dyDescent="0.25">
      <c r="B18942">
        <v>18932</v>
      </c>
      <c r="C18942">
        <v>2.661869E-2</v>
      </c>
      <c r="E18942">
        <v>18932</v>
      </c>
      <c r="F18942" s="7">
        <v>2.0153077E-6</v>
      </c>
    </row>
    <row r="18943" spans="2:6" x14ac:dyDescent="0.25">
      <c r="B18943">
        <v>18933</v>
      </c>
      <c r="C18943">
        <v>2.6331723000000001E-2</v>
      </c>
      <c r="E18943">
        <v>18933</v>
      </c>
      <c r="F18943" s="7">
        <v>2.5985549999999998E-6</v>
      </c>
    </row>
    <row r="18944" spans="2:6" x14ac:dyDescent="0.25">
      <c r="B18944">
        <v>18934</v>
      </c>
      <c r="C18944">
        <v>2.6045316999999998E-2</v>
      </c>
      <c r="E18944">
        <v>18934</v>
      </c>
      <c r="F18944" s="7">
        <v>3.2854528E-6</v>
      </c>
    </row>
    <row r="18945" spans="2:6" x14ac:dyDescent="0.25">
      <c r="B18945">
        <v>18935</v>
      </c>
      <c r="C18945">
        <v>2.5758850999999999E-2</v>
      </c>
      <c r="E18945">
        <v>18935</v>
      </c>
      <c r="F18945" s="7">
        <v>4.0649230000000002E-6</v>
      </c>
    </row>
    <row r="18946" spans="2:6" x14ac:dyDescent="0.25">
      <c r="B18946">
        <v>18936</v>
      </c>
      <c r="C18946">
        <v>2.5472033000000002E-2</v>
      </c>
      <c r="E18946">
        <v>18936</v>
      </c>
      <c r="F18946" s="7">
        <v>4.8902753000000002E-6</v>
      </c>
    </row>
    <row r="18947" spans="2:6" x14ac:dyDescent="0.25">
      <c r="B18947">
        <v>18937</v>
      </c>
      <c r="C18947">
        <v>2.5185190999999999E-2</v>
      </c>
      <c r="E18947">
        <v>18937</v>
      </c>
      <c r="F18947" s="7">
        <v>5.9133426000000002E-6</v>
      </c>
    </row>
    <row r="18948" spans="2:6" x14ac:dyDescent="0.25">
      <c r="B18948">
        <v>18938</v>
      </c>
      <c r="C18948">
        <v>2.4899395000000001E-2</v>
      </c>
      <c r="E18948">
        <v>18938</v>
      </c>
      <c r="F18948" s="7">
        <v>6.9899117000000003E-6</v>
      </c>
    </row>
    <row r="18949" spans="2:6" x14ac:dyDescent="0.25">
      <c r="B18949">
        <v>18939</v>
      </c>
      <c r="C18949">
        <v>2.4613751E-2</v>
      </c>
      <c r="E18949">
        <v>18939</v>
      </c>
      <c r="F18949" s="7">
        <v>8.0801766999999999E-6</v>
      </c>
    </row>
    <row r="18950" spans="2:6" x14ac:dyDescent="0.25">
      <c r="B18950">
        <v>18940</v>
      </c>
      <c r="C18950">
        <v>2.4326996E-2</v>
      </c>
      <c r="E18950">
        <v>18940</v>
      </c>
      <c r="F18950" s="7">
        <v>9.1346317999999999E-6</v>
      </c>
    </row>
    <row r="18951" spans="2:6" x14ac:dyDescent="0.25">
      <c r="B18951">
        <v>18941</v>
      </c>
      <c r="C18951">
        <v>2.4040464000000001E-2</v>
      </c>
      <c r="E18951">
        <v>18941</v>
      </c>
      <c r="F18951" s="7">
        <v>1.040527E-5</v>
      </c>
    </row>
    <row r="18952" spans="2:6" x14ac:dyDescent="0.25">
      <c r="B18952">
        <v>18942</v>
      </c>
      <c r="C18952">
        <v>2.3754509E-2</v>
      </c>
      <c r="E18952">
        <v>18942</v>
      </c>
      <c r="F18952" s="7">
        <v>1.1438704E-5</v>
      </c>
    </row>
    <row r="18953" spans="2:6" x14ac:dyDescent="0.25">
      <c r="B18953">
        <v>18943</v>
      </c>
      <c r="C18953">
        <v>2.3468355E-2</v>
      </c>
      <c r="E18953">
        <v>18943</v>
      </c>
      <c r="F18953" s="7">
        <v>1.2482009E-5</v>
      </c>
    </row>
    <row r="18954" spans="2:6" x14ac:dyDescent="0.25">
      <c r="B18954">
        <v>18944</v>
      </c>
      <c r="C18954">
        <v>2.3183022000000001E-2</v>
      </c>
      <c r="E18954">
        <v>18944</v>
      </c>
      <c r="F18954" s="7">
        <v>1.3537046E-5</v>
      </c>
    </row>
    <row r="18955" spans="2:6" x14ac:dyDescent="0.25">
      <c r="B18955">
        <v>18945</v>
      </c>
      <c r="C18955">
        <v>2.2897362000000001E-2</v>
      </c>
      <c r="E18955">
        <v>18945</v>
      </c>
      <c r="F18955" s="7">
        <v>1.4461425E-5</v>
      </c>
    </row>
    <row r="18956" spans="2:6" x14ac:dyDescent="0.25">
      <c r="B18956">
        <v>18946</v>
      </c>
      <c r="C18956">
        <v>2.2612620999999999E-2</v>
      </c>
      <c r="E18956">
        <v>18946</v>
      </c>
      <c r="F18956" s="7">
        <v>1.5096151000000001E-5</v>
      </c>
    </row>
    <row r="18957" spans="2:6" x14ac:dyDescent="0.25">
      <c r="B18957">
        <v>18947</v>
      </c>
      <c r="C18957">
        <v>2.2328352999999999E-2</v>
      </c>
      <c r="E18957">
        <v>18947</v>
      </c>
      <c r="F18957" s="7">
        <v>1.5935578E-5</v>
      </c>
    </row>
    <row r="18958" spans="2:6" x14ac:dyDescent="0.25">
      <c r="B18958">
        <v>18948</v>
      </c>
      <c r="C18958">
        <v>2.2045031999999999E-2</v>
      </c>
      <c r="E18958">
        <v>18948</v>
      </c>
      <c r="F18958" s="7">
        <v>1.6186897000000001E-5</v>
      </c>
    </row>
    <row r="18959" spans="2:6" x14ac:dyDescent="0.25">
      <c r="B18959">
        <v>18949</v>
      </c>
      <c r="C18959">
        <v>2.1760689E-2</v>
      </c>
      <c r="E18959">
        <v>18949</v>
      </c>
      <c r="F18959" s="7">
        <v>1.6343555000000001E-5</v>
      </c>
    </row>
    <row r="18960" spans="2:6" x14ac:dyDescent="0.25">
      <c r="B18960">
        <v>18950</v>
      </c>
      <c r="C18960">
        <v>2.1476994999999999E-2</v>
      </c>
      <c r="E18960">
        <v>18950</v>
      </c>
      <c r="F18960" s="7">
        <v>1.6334077E-5</v>
      </c>
    </row>
    <row r="18961" spans="2:6" x14ac:dyDescent="0.25">
      <c r="B18961">
        <v>18951</v>
      </c>
      <c r="C18961">
        <v>2.1194002999999999E-2</v>
      </c>
      <c r="E18961">
        <v>18951</v>
      </c>
      <c r="F18961" s="7">
        <v>1.5983917000000001E-5</v>
      </c>
    </row>
    <row r="18962" spans="2:6" x14ac:dyDescent="0.25">
      <c r="B18962">
        <v>18952</v>
      </c>
      <c r="C18962" s="7">
        <v>2.0911921E-2</v>
      </c>
      <c r="E18962">
        <v>18952</v>
      </c>
      <c r="F18962" s="7">
        <v>1.5798129E-5</v>
      </c>
    </row>
    <row r="18963" spans="2:6" x14ac:dyDescent="0.25">
      <c r="B18963">
        <v>18953</v>
      </c>
      <c r="C18963" s="7">
        <v>2.0631178E-2</v>
      </c>
      <c r="E18963">
        <v>18953</v>
      </c>
      <c r="F18963" s="7">
        <v>1.5373441999999999E-5</v>
      </c>
    </row>
    <row r="18964" spans="2:6" x14ac:dyDescent="0.25">
      <c r="B18964">
        <v>18954</v>
      </c>
      <c r="C18964" s="7">
        <v>2.0350579000000001E-2</v>
      </c>
      <c r="E18964">
        <v>18954</v>
      </c>
      <c r="F18964" s="7">
        <v>1.4557100999999999E-5</v>
      </c>
    </row>
    <row r="18965" spans="2:6" x14ac:dyDescent="0.25">
      <c r="B18965">
        <v>18955</v>
      </c>
      <c r="C18965" s="7">
        <v>2.0071041000000001E-2</v>
      </c>
      <c r="E18965">
        <v>18955</v>
      </c>
      <c r="F18965" s="7">
        <v>1.3695296999999999E-5</v>
      </c>
    </row>
    <row r="18966" spans="2:6" x14ac:dyDescent="0.25">
      <c r="B18966">
        <v>18956</v>
      </c>
      <c r="C18966" s="7">
        <v>1.9792387000000002E-2</v>
      </c>
      <c r="E18966">
        <v>18956</v>
      </c>
      <c r="F18966" s="7">
        <v>1.2701377E-5</v>
      </c>
    </row>
    <row r="18967" spans="2:6" x14ac:dyDescent="0.25">
      <c r="B18967">
        <v>18957</v>
      </c>
      <c r="C18967">
        <v>1.9515582E-2</v>
      </c>
      <c r="E18967">
        <v>18957</v>
      </c>
      <c r="F18967" s="7">
        <v>1.1740200999999999E-5</v>
      </c>
    </row>
    <row r="18968" spans="2:6" x14ac:dyDescent="0.25">
      <c r="B18968">
        <v>18958</v>
      </c>
      <c r="C18968">
        <v>1.9240828000000001E-2</v>
      </c>
      <c r="E18968">
        <v>18958</v>
      </c>
      <c r="F18968" s="7">
        <v>1.0622729E-5</v>
      </c>
    </row>
    <row r="18969" spans="2:6" x14ac:dyDescent="0.25">
      <c r="B18969">
        <v>18959</v>
      </c>
      <c r="C18969">
        <v>1.8967329000000002E-2</v>
      </c>
      <c r="E18969">
        <v>18959</v>
      </c>
      <c r="F18969" s="7">
        <v>9.6248091999999992E-6</v>
      </c>
    </row>
    <row r="18970" spans="2:6" x14ac:dyDescent="0.25">
      <c r="B18970">
        <v>18960</v>
      </c>
      <c r="C18970">
        <v>1.8694288E-2</v>
      </c>
      <c r="E18970">
        <v>18960</v>
      </c>
      <c r="F18970" s="7">
        <v>8.5783240999999994E-6</v>
      </c>
    </row>
    <row r="18971" spans="2:6" x14ac:dyDescent="0.25">
      <c r="B18971">
        <v>18961</v>
      </c>
      <c r="C18971">
        <v>1.8423190999999998E-2</v>
      </c>
      <c r="E18971">
        <v>18961</v>
      </c>
      <c r="F18971" s="7">
        <v>7.4341121999999999E-6</v>
      </c>
    </row>
    <row r="18972" spans="2:6" x14ac:dyDescent="0.25">
      <c r="B18972">
        <v>18962</v>
      </c>
      <c r="C18972">
        <v>1.8152491E-2</v>
      </c>
      <c r="E18972">
        <v>18962</v>
      </c>
      <c r="F18972" s="7">
        <v>6.4528542000000004E-6</v>
      </c>
    </row>
    <row r="18973" spans="2:6" x14ac:dyDescent="0.25">
      <c r="B18973">
        <v>18963</v>
      </c>
      <c r="C18973">
        <v>1.7883712999999999E-2</v>
      </c>
      <c r="E18973">
        <v>18963</v>
      </c>
      <c r="F18973" s="7">
        <v>5.5073348999999997E-6</v>
      </c>
    </row>
    <row r="18974" spans="2:6" x14ac:dyDescent="0.25">
      <c r="B18974">
        <v>18964</v>
      </c>
      <c r="C18974">
        <v>1.7616019E-2</v>
      </c>
      <c r="E18974">
        <v>18964</v>
      </c>
      <c r="F18974" s="7">
        <v>4.6387415000000004E-6</v>
      </c>
    </row>
    <row r="18975" spans="2:6" x14ac:dyDescent="0.25">
      <c r="B18975">
        <v>18965</v>
      </c>
      <c r="C18975">
        <v>1.7350786E-2</v>
      </c>
      <c r="E18975">
        <v>18965</v>
      </c>
      <c r="F18975" s="7">
        <v>3.8740484999999998E-6</v>
      </c>
    </row>
    <row r="18976" spans="2:6" x14ac:dyDescent="0.25">
      <c r="B18976">
        <v>18966</v>
      </c>
      <c r="C18976">
        <v>1.7088057E-2</v>
      </c>
      <c r="E18976">
        <v>18966</v>
      </c>
      <c r="F18976" s="7">
        <v>3.2215221000000001E-6</v>
      </c>
    </row>
    <row r="18977" spans="2:6" x14ac:dyDescent="0.25">
      <c r="B18977">
        <v>18967</v>
      </c>
      <c r="C18977">
        <v>1.6827288999999999E-2</v>
      </c>
      <c r="E18977">
        <v>18967</v>
      </c>
      <c r="F18977" s="7">
        <v>2.6158949999999999E-6</v>
      </c>
    </row>
    <row r="18978" spans="2:6" x14ac:dyDescent="0.25">
      <c r="B18978">
        <v>18968</v>
      </c>
      <c r="C18978">
        <v>1.6569133999999999E-2</v>
      </c>
      <c r="E18978">
        <v>18968</v>
      </c>
      <c r="F18978" s="7">
        <v>2.0895107999999999E-6</v>
      </c>
    </row>
    <row r="18979" spans="2:6" x14ac:dyDescent="0.25">
      <c r="B18979">
        <v>18969</v>
      </c>
      <c r="C18979">
        <v>1.6312607999999999E-2</v>
      </c>
      <c r="E18979">
        <v>18969</v>
      </c>
      <c r="F18979" s="7">
        <v>1.6527318E-6</v>
      </c>
    </row>
    <row r="18980" spans="2:6" x14ac:dyDescent="0.25">
      <c r="B18980">
        <v>18970</v>
      </c>
      <c r="C18980">
        <v>1.6057465E-2</v>
      </c>
      <c r="E18980">
        <v>18970</v>
      </c>
      <c r="F18980" s="7">
        <v>1.2831458999999999E-6</v>
      </c>
    </row>
    <row r="18981" spans="2:6" x14ac:dyDescent="0.25">
      <c r="B18981">
        <v>18971</v>
      </c>
      <c r="C18981">
        <v>1.5803492999999998E-2</v>
      </c>
      <c r="E18981">
        <v>18971</v>
      </c>
      <c r="F18981" s="7">
        <v>9.8614849999999993E-7</v>
      </c>
    </row>
    <row r="18982" spans="2:6" x14ac:dyDescent="0.25">
      <c r="B18982">
        <v>18972</v>
      </c>
      <c r="C18982">
        <v>1.5551142E-2</v>
      </c>
      <c r="E18982">
        <v>18972</v>
      </c>
      <c r="F18982" s="7">
        <v>7.4753237999999998E-7</v>
      </c>
    </row>
    <row r="18983" spans="2:6" x14ac:dyDescent="0.25">
      <c r="B18983">
        <v>18973</v>
      </c>
      <c r="C18983">
        <v>1.5301103E-2</v>
      </c>
      <c r="E18983">
        <v>18973</v>
      </c>
      <c r="F18983" s="7">
        <v>5.6496653000000002E-7</v>
      </c>
    </row>
    <row r="18984" spans="2:6" x14ac:dyDescent="0.25">
      <c r="B18984">
        <v>18974</v>
      </c>
      <c r="C18984">
        <v>1.5052167E-2</v>
      </c>
      <c r="E18984">
        <v>18974</v>
      </c>
      <c r="F18984" s="7">
        <v>4.1595622000000003E-7</v>
      </c>
    </row>
    <row r="18985" spans="2:6" x14ac:dyDescent="0.25">
      <c r="B18985">
        <v>18975</v>
      </c>
      <c r="C18985">
        <v>1.4804664E-2</v>
      </c>
      <c r="E18985">
        <v>18975</v>
      </c>
      <c r="F18985" s="7">
        <v>3.0043825000000001E-7</v>
      </c>
    </row>
    <row r="18986" spans="2:6" x14ac:dyDescent="0.25">
      <c r="B18986">
        <v>18976</v>
      </c>
      <c r="C18986">
        <v>1.4558919E-2</v>
      </c>
      <c r="E18986">
        <v>18976</v>
      </c>
      <c r="F18986" s="7">
        <v>2.1700949000000001E-7</v>
      </c>
    </row>
    <row r="18987" spans="2:6" x14ac:dyDescent="0.25">
      <c r="B18987">
        <v>18977</v>
      </c>
      <c r="C18987">
        <v>1.4315009E-2</v>
      </c>
      <c r="E18987">
        <v>18977</v>
      </c>
      <c r="F18987" s="7">
        <v>1.5306220000000001E-7</v>
      </c>
    </row>
    <row r="18988" spans="2:6" x14ac:dyDescent="0.25">
      <c r="B18988">
        <v>18978</v>
      </c>
      <c r="C18988">
        <v>1.4073143E-2</v>
      </c>
      <c r="E18988">
        <v>18978</v>
      </c>
      <c r="F18988" s="7">
        <v>1.0751348E-7</v>
      </c>
    </row>
    <row r="18989" spans="2:6" x14ac:dyDescent="0.25">
      <c r="B18989">
        <v>18979</v>
      </c>
      <c r="C18989">
        <v>1.3833853E-2</v>
      </c>
      <c r="E18989">
        <v>18979</v>
      </c>
      <c r="F18989" s="7">
        <v>7.3363374E-8</v>
      </c>
    </row>
    <row r="18990" spans="2:6" x14ac:dyDescent="0.25">
      <c r="B18990">
        <v>18980</v>
      </c>
      <c r="C18990">
        <v>1.3596853000000001E-2</v>
      </c>
      <c r="E18990">
        <v>18980</v>
      </c>
      <c r="F18990" s="7">
        <v>4.9849583000000002E-8</v>
      </c>
    </row>
    <row r="18991" spans="2:6" x14ac:dyDescent="0.25">
      <c r="B18991">
        <v>18981</v>
      </c>
      <c r="C18991">
        <v>1.3362209999999999E-2</v>
      </c>
      <c r="E18991">
        <v>18981</v>
      </c>
      <c r="F18991" s="7">
        <v>3.2806718E-8</v>
      </c>
    </row>
    <row r="18992" spans="2:6" x14ac:dyDescent="0.25">
      <c r="B18992">
        <v>18982</v>
      </c>
      <c r="C18992" s="7">
        <v>1.3128746E-2</v>
      </c>
      <c r="E18992">
        <v>18982</v>
      </c>
      <c r="F18992" s="7">
        <v>2.1433848E-8</v>
      </c>
    </row>
    <row r="18993" spans="2:6" x14ac:dyDescent="0.25">
      <c r="B18993">
        <v>18983</v>
      </c>
      <c r="C18993" s="7">
        <v>1.2895644E-2</v>
      </c>
      <c r="E18993">
        <v>18983</v>
      </c>
      <c r="F18993" s="7">
        <v>1.3885425E-8</v>
      </c>
    </row>
    <row r="18994" spans="2:6" x14ac:dyDescent="0.25">
      <c r="B18994">
        <v>18984</v>
      </c>
      <c r="C18994" s="7">
        <v>1.2660645E-2</v>
      </c>
      <c r="E18994">
        <v>18984</v>
      </c>
      <c r="F18994" s="7">
        <v>8.7552695999999996E-9</v>
      </c>
    </row>
    <row r="18995" spans="2:6" x14ac:dyDescent="0.25">
      <c r="B18995">
        <v>18985</v>
      </c>
      <c r="C18995" s="7">
        <v>1.2420812999999999E-2</v>
      </c>
      <c r="E18995">
        <v>18985</v>
      </c>
      <c r="F18995" s="7">
        <v>5.4157686000000002E-9</v>
      </c>
    </row>
    <row r="18996" spans="2:6" x14ac:dyDescent="0.25">
      <c r="B18996">
        <v>18986</v>
      </c>
      <c r="C18996" s="7">
        <v>1.2176187999999999E-2</v>
      </c>
      <c r="E18996">
        <v>18986</v>
      </c>
      <c r="F18996" s="7">
        <v>3.3215832999999998E-9</v>
      </c>
    </row>
    <row r="18997" spans="2:6" x14ac:dyDescent="0.25">
      <c r="B18997">
        <v>18987</v>
      </c>
      <c r="C18997">
        <v>1.1910943E-2</v>
      </c>
      <c r="E18997">
        <v>18987</v>
      </c>
      <c r="F18997" s="7">
        <v>1.9797294E-9</v>
      </c>
    </row>
    <row r="18998" spans="2:6" x14ac:dyDescent="0.25">
      <c r="B18998">
        <v>18988</v>
      </c>
      <c r="C18998">
        <v>2.9694938000000001E-2</v>
      </c>
      <c r="E18998">
        <v>18988</v>
      </c>
      <c r="F18998" s="7">
        <v>1.9953011999999999E-9</v>
      </c>
    </row>
    <row r="18999" spans="2:6" x14ac:dyDescent="0.25">
      <c r="B18999">
        <v>18989</v>
      </c>
      <c r="C18999">
        <v>2.9508988999999999E-2</v>
      </c>
      <c r="E18999">
        <v>18989</v>
      </c>
      <c r="F18999" s="7">
        <v>4.1267278999999996E-9</v>
      </c>
    </row>
    <row r="19000" spans="2:6" x14ac:dyDescent="0.25">
      <c r="B19000">
        <v>18990</v>
      </c>
      <c r="C19000">
        <v>2.9235028999999999E-2</v>
      </c>
      <c r="E19000">
        <v>18990</v>
      </c>
      <c r="F19000" s="7">
        <v>8.1627032999999998E-9</v>
      </c>
    </row>
    <row r="19001" spans="2:6" x14ac:dyDescent="0.25">
      <c r="B19001">
        <v>18991</v>
      </c>
      <c r="C19001">
        <v>2.8984910999999999E-2</v>
      </c>
      <c r="E19001">
        <v>18991</v>
      </c>
      <c r="F19001" s="7">
        <v>1.5514401000000001E-8</v>
      </c>
    </row>
    <row r="19002" spans="2:6" x14ac:dyDescent="0.25">
      <c r="B19002">
        <v>18992</v>
      </c>
      <c r="C19002">
        <v>2.870404E-2</v>
      </c>
      <c r="E19002">
        <v>18992</v>
      </c>
      <c r="F19002" s="7">
        <v>2.7609269999999999E-8</v>
      </c>
    </row>
    <row r="19003" spans="2:6" x14ac:dyDescent="0.25">
      <c r="B19003">
        <v>18993</v>
      </c>
      <c r="C19003">
        <v>2.8425678999999999E-2</v>
      </c>
      <c r="E19003">
        <v>18993</v>
      </c>
      <c r="F19003" s="7">
        <v>4.7944985999999999E-8</v>
      </c>
    </row>
    <row r="19004" spans="2:6" x14ac:dyDescent="0.25">
      <c r="B19004">
        <v>18994</v>
      </c>
      <c r="C19004">
        <v>2.8144585E-2</v>
      </c>
      <c r="E19004">
        <v>18994</v>
      </c>
      <c r="F19004" s="7">
        <v>7.9776960000000001E-8</v>
      </c>
    </row>
    <row r="19005" spans="2:6" x14ac:dyDescent="0.25">
      <c r="B19005">
        <v>18995</v>
      </c>
      <c r="C19005">
        <v>2.7863545999999999E-2</v>
      </c>
      <c r="E19005">
        <v>18995</v>
      </c>
      <c r="F19005" s="7">
        <v>1.2996904999999999E-7</v>
      </c>
    </row>
    <row r="19006" spans="2:6" x14ac:dyDescent="0.25">
      <c r="B19006">
        <v>18996</v>
      </c>
      <c r="C19006">
        <v>2.7581814999999999E-2</v>
      </c>
      <c r="E19006">
        <v>18996</v>
      </c>
      <c r="F19006" s="7">
        <v>2.0151852E-7</v>
      </c>
    </row>
    <row r="19007" spans="2:6" x14ac:dyDescent="0.25">
      <c r="B19007">
        <v>18997</v>
      </c>
      <c r="C19007">
        <v>2.7303078000000001E-2</v>
      </c>
      <c r="E19007">
        <v>18997</v>
      </c>
      <c r="F19007" s="7">
        <v>3.0507921000000002E-7</v>
      </c>
    </row>
    <row r="19008" spans="2:6" x14ac:dyDescent="0.25">
      <c r="B19008">
        <v>18998</v>
      </c>
      <c r="C19008">
        <v>2.7022569E-2</v>
      </c>
      <c r="E19008">
        <v>18998</v>
      </c>
      <c r="F19008" s="7">
        <v>4.4418815000000002E-7</v>
      </c>
    </row>
    <row r="19009" spans="2:6" x14ac:dyDescent="0.25">
      <c r="B19009">
        <v>18999</v>
      </c>
      <c r="C19009">
        <v>2.6743705999999999E-2</v>
      </c>
      <c r="E19009">
        <v>18999</v>
      </c>
      <c r="F19009" s="7">
        <v>6.3914346999999998E-7</v>
      </c>
    </row>
    <row r="19010" spans="2:6" x14ac:dyDescent="0.25">
      <c r="B19010">
        <v>19000</v>
      </c>
      <c r="C19010">
        <v>2.6463964999999999E-2</v>
      </c>
      <c r="E19010">
        <v>19000</v>
      </c>
      <c r="F19010" s="7">
        <v>8.9714847000000002E-7</v>
      </c>
    </row>
    <row r="19011" spans="2:6" x14ac:dyDescent="0.25">
      <c r="B19011">
        <v>19001</v>
      </c>
      <c r="C19011">
        <v>2.6183838000000001E-2</v>
      </c>
      <c r="E19011">
        <v>19001</v>
      </c>
      <c r="F19011" s="7">
        <v>1.2258669999999999E-6</v>
      </c>
    </row>
    <row r="19012" spans="2:6" x14ac:dyDescent="0.25">
      <c r="B19012">
        <v>19002</v>
      </c>
      <c r="C19012">
        <v>2.5903223999999999E-2</v>
      </c>
      <c r="E19012">
        <v>19002</v>
      </c>
      <c r="F19012" s="7">
        <v>1.6476642000000001E-6</v>
      </c>
    </row>
    <row r="19013" spans="2:6" x14ac:dyDescent="0.25">
      <c r="B19013">
        <v>19003</v>
      </c>
      <c r="C19013">
        <v>2.5622604E-2</v>
      </c>
      <c r="E19013">
        <v>19003</v>
      </c>
      <c r="F19013" s="7">
        <v>2.1736914000000002E-6</v>
      </c>
    </row>
    <row r="19014" spans="2:6" x14ac:dyDescent="0.25">
      <c r="B19014">
        <v>19004</v>
      </c>
      <c r="C19014">
        <v>2.5340904000000001E-2</v>
      </c>
      <c r="E19014">
        <v>19004</v>
      </c>
      <c r="F19014" s="7">
        <v>2.7717955000000001E-6</v>
      </c>
    </row>
    <row r="19015" spans="2:6" x14ac:dyDescent="0.25">
      <c r="B19015">
        <v>19005</v>
      </c>
      <c r="C19015">
        <v>2.5060331000000002E-2</v>
      </c>
      <c r="E19015">
        <v>19005</v>
      </c>
      <c r="F19015" s="7">
        <v>3.4958712E-6</v>
      </c>
    </row>
    <row r="19016" spans="2:6" x14ac:dyDescent="0.25">
      <c r="B19016">
        <v>19006</v>
      </c>
      <c r="C19016">
        <v>2.4778166000000001E-2</v>
      </c>
      <c r="E19016">
        <v>19006</v>
      </c>
      <c r="F19016" s="7">
        <v>4.3662096999999998E-6</v>
      </c>
    </row>
    <row r="19017" spans="2:6" x14ac:dyDescent="0.25">
      <c r="B19017">
        <v>19007</v>
      </c>
      <c r="C19017">
        <v>2.4498287000000001E-2</v>
      </c>
      <c r="E19017">
        <v>19007</v>
      </c>
      <c r="F19017" s="7">
        <v>5.2644667000000001E-6</v>
      </c>
    </row>
    <row r="19018" spans="2:6" x14ac:dyDescent="0.25">
      <c r="B19018">
        <v>19008</v>
      </c>
      <c r="C19018">
        <v>2.4217092999999999E-2</v>
      </c>
      <c r="E19018">
        <v>19008</v>
      </c>
      <c r="F19018" s="7">
        <v>6.3168725000000002E-6</v>
      </c>
    </row>
    <row r="19019" spans="2:6" x14ac:dyDescent="0.25">
      <c r="B19019">
        <v>19009</v>
      </c>
      <c r="C19019" s="7">
        <v>2.3935824000000001E-2</v>
      </c>
      <c r="E19019">
        <v>19009</v>
      </c>
      <c r="F19019" s="7">
        <v>7.4872546999999999E-6</v>
      </c>
    </row>
    <row r="19020" spans="2:6" x14ac:dyDescent="0.25">
      <c r="B19020">
        <v>19010</v>
      </c>
      <c r="C19020" s="7">
        <v>2.3656277E-2</v>
      </c>
      <c r="E19020">
        <v>19010</v>
      </c>
      <c r="F19020" s="7">
        <v>8.5728495000000007E-6</v>
      </c>
    </row>
    <row r="19021" spans="2:6" x14ac:dyDescent="0.25">
      <c r="B19021">
        <v>19011</v>
      </c>
      <c r="C19021" s="7">
        <v>2.3373898000000001E-2</v>
      </c>
      <c r="E19021">
        <v>19011</v>
      </c>
      <c r="F19021" s="7">
        <v>9.6813143999999997E-6</v>
      </c>
    </row>
    <row r="19022" spans="2:6" x14ac:dyDescent="0.25">
      <c r="B19022">
        <v>19012</v>
      </c>
      <c r="C19022" s="7">
        <v>2.3093679999999998E-2</v>
      </c>
      <c r="E19022">
        <v>19012</v>
      </c>
      <c r="F19022" s="7">
        <v>1.1023687E-5</v>
      </c>
    </row>
    <row r="19023" spans="2:6" x14ac:dyDescent="0.25">
      <c r="B19023">
        <v>19013</v>
      </c>
      <c r="C19023" s="7">
        <v>2.2812444000000001E-2</v>
      </c>
      <c r="E19023">
        <v>19013</v>
      </c>
      <c r="F19023" s="7">
        <v>1.2037962E-5</v>
      </c>
    </row>
    <row r="19024" spans="2:6" x14ac:dyDescent="0.25">
      <c r="B19024">
        <v>19014</v>
      </c>
      <c r="C19024" s="7">
        <v>2.2531371000000001E-2</v>
      </c>
      <c r="E19024">
        <v>19014</v>
      </c>
      <c r="F19024" s="7">
        <v>1.3281165E-5</v>
      </c>
    </row>
    <row r="19025" spans="2:6" x14ac:dyDescent="0.25">
      <c r="B19025">
        <v>19015</v>
      </c>
      <c r="C19025">
        <v>2.2250659999999998E-2</v>
      </c>
      <c r="E19025">
        <v>19015</v>
      </c>
      <c r="F19025" s="7">
        <v>1.4129685E-5</v>
      </c>
    </row>
    <row r="19026" spans="2:6" x14ac:dyDescent="0.25">
      <c r="B19026">
        <v>19016</v>
      </c>
      <c r="C19026">
        <v>2.1970646999999999E-2</v>
      </c>
      <c r="E19026">
        <v>19016</v>
      </c>
      <c r="F19026" s="7">
        <v>1.5188302E-5</v>
      </c>
    </row>
    <row r="19027" spans="2:6" x14ac:dyDescent="0.25">
      <c r="B19027">
        <v>19017</v>
      </c>
      <c r="C19027">
        <v>2.1690699000000001E-2</v>
      </c>
      <c r="E19027">
        <v>19017</v>
      </c>
      <c r="F19027" s="7">
        <v>1.5898897E-5</v>
      </c>
    </row>
    <row r="19028" spans="2:6" x14ac:dyDescent="0.25">
      <c r="B19028">
        <v>19018</v>
      </c>
      <c r="C19028">
        <v>2.1412855000000001E-2</v>
      </c>
      <c r="E19028">
        <v>19018</v>
      </c>
      <c r="F19028" s="7">
        <v>1.6420387000000001E-5</v>
      </c>
    </row>
    <row r="19029" spans="2:6" x14ac:dyDescent="0.25">
      <c r="B19029">
        <v>19019</v>
      </c>
      <c r="C19029">
        <v>2.1135007000000001E-2</v>
      </c>
      <c r="E19029">
        <v>19019</v>
      </c>
      <c r="F19029" s="7">
        <v>1.6833232000000001E-5</v>
      </c>
    </row>
    <row r="19030" spans="2:6" x14ac:dyDescent="0.25">
      <c r="B19030">
        <v>19020</v>
      </c>
      <c r="C19030">
        <v>2.0856052999999999E-2</v>
      </c>
      <c r="E19030">
        <v>19020</v>
      </c>
      <c r="F19030" s="7">
        <v>1.7162605000000001E-5</v>
      </c>
    </row>
    <row r="19031" spans="2:6" x14ac:dyDescent="0.25">
      <c r="B19031">
        <v>19021</v>
      </c>
      <c r="C19031">
        <v>2.0578817999999999E-2</v>
      </c>
      <c r="E19031">
        <v>19021</v>
      </c>
      <c r="F19031" s="7">
        <v>1.6814527E-5</v>
      </c>
    </row>
    <row r="19032" spans="2:6" x14ac:dyDescent="0.25">
      <c r="B19032">
        <v>19022</v>
      </c>
      <c r="C19032">
        <v>2.0302089999999998E-2</v>
      </c>
      <c r="E19032">
        <v>19022</v>
      </c>
      <c r="F19032" s="7">
        <v>1.6772171999999998E-5</v>
      </c>
    </row>
    <row r="19033" spans="2:6" x14ac:dyDescent="0.25">
      <c r="B19033">
        <v>19023</v>
      </c>
      <c r="C19033">
        <v>2.0027395999999999E-2</v>
      </c>
      <c r="E19033">
        <v>19023</v>
      </c>
      <c r="F19033" s="7">
        <v>1.6277569999999999E-5</v>
      </c>
    </row>
    <row r="19034" spans="2:6" x14ac:dyDescent="0.25">
      <c r="B19034">
        <v>19024</v>
      </c>
      <c r="C19034">
        <v>1.9752821E-2</v>
      </c>
      <c r="E19034">
        <v>19024</v>
      </c>
      <c r="F19034" s="7">
        <v>1.5722222E-5</v>
      </c>
    </row>
    <row r="19035" spans="2:6" x14ac:dyDescent="0.25">
      <c r="B19035">
        <v>19025</v>
      </c>
      <c r="C19035">
        <v>1.9479018000000001E-2</v>
      </c>
      <c r="E19035">
        <v>19025</v>
      </c>
      <c r="F19035" s="7">
        <v>1.4966779E-5</v>
      </c>
    </row>
    <row r="19036" spans="2:6" x14ac:dyDescent="0.25">
      <c r="B19036">
        <v>19026</v>
      </c>
      <c r="C19036">
        <v>1.9205976E-2</v>
      </c>
      <c r="E19036">
        <v>19026</v>
      </c>
      <c r="F19036" s="7">
        <v>1.426818E-5</v>
      </c>
    </row>
    <row r="19037" spans="2:6" x14ac:dyDescent="0.25">
      <c r="B19037">
        <v>19027</v>
      </c>
      <c r="C19037">
        <v>1.8934794000000001E-2</v>
      </c>
      <c r="E19037">
        <v>19027</v>
      </c>
      <c r="F19037" s="7">
        <v>1.3185732000000001E-5</v>
      </c>
    </row>
    <row r="19038" spans="2:6" x14ac:dyDescent="0.25">
      <c r="B19038">
        <v>19028</v>
      </c>
      <c r="C19038">
        <v>1.8665475000000001E-2</v>
      </c>
      <c r="E19038">
        <v>19028</v>
      </c>
      <c r="F19038" s="7">
        <v>1.2010591E-5</v>
      </c>
    </row>
    <row r="19039" spans="2:6" x14ac:dyDescent="0.25">
      <c r="B19039">
        <v>19029</v>
      </c>
      <c r="C19039">
        <v>1.8398099000000001E-2</v>
      </c>
      <c r="E19039">
        <v>19029</v>
      </c>
      <c r="F19039" s="7">
        <v>1.0962821E-5</v>
      </c>
    </row>
    <row r="19040" spans="2:6" x14ac:dyDescent="0.25">
      <c r="B19040">
        <v>19030</v>
      </c>
      <c r="C19040">
        <v>1.8132341E-2</v>
      </c>
      <c r="E19040">
        <v>19030</v>
      </c>
      <c r="F19040" s="7">
        <v>9.8283119999999999E-6</v>
      </c>
    </row>
    <row r="19041" spans="2:6" x14ac:dyDescent="0.25">
      <c r="B19041">
        <v>19031</v>
      </c>
      <c r="C19041">
        <v>1.7866843E-2</v>
      </c>
      <c r="E19041">
        <v>19031</v>
      </c>
      <c r="F19041" s="7">
        <v>8.7716436999999997E-6</v>
      </c>
    </row>
    <row r="19042" spans="2:6" x14ac:dyDescent="0.25">
      <c r="B19042">
        <v>19032</v>
      </c>
      <c r="C19042">
        <v>1.7602152999999999E-2</v>
      </c>
      <c r="E19042">
        <v>19032</v>
      </c>
      <c r="F19042" s="7">
        <v>7.5559596000000001E-6</v>
      </c>
    </row>
    <row r="19043" spans="2:6" x14ac:dyDescent="0.25">
      <c r="B19043">
        <v>19033</v>
      </c>
      <c r="C19043">
        <v>1.7339045000000001E-2</v>
      </c>
      <c r="E19043">
        <v>19033</v>
      </c>
      <c r="F19043" s="7">
        <v>6.5021950999999998E-6</v>
      </c>
    </row>
    <row r="19044" spans="2:6" x14ac:dyDescent="0.25">
      <c r="B19044">
        <v>19034</v>
      </c>
      <c r="C19044">
        <v>1.7077187000000001E-2</v>
      </c>
      <c r="E19044">
        <v>19034</v>
      </c>
      <c r="F19044" s="7">
        <v>5.5490864999999997E-6</v>
      </c>
    </row>
    <row r="19045" spans="2:6" x14ac:dyDescent="0.25">
      <c r="B19045">
        <v>19035</v>
      </c>
      <c r="C19045" s="7">
        <v>1.6817380999999999E-2</v>
      </c>
      <c r="E19045">
        <v>19035</v>
      </c>
      <c r="F19045" s="7">
        <v>4.6838901000000003E-6</v>
      </c>
    </row>
    <row r="19046" spans="2:6" x14ac:dyDescent="0.25">
      <c r="B19046">
        <v>19036</v>
      </c>
      <c r="C19046" s="7">
        <v>1.6559824000000001E-2</v>
      </c>
      <c r="E19046">
        <v>19036</v>
      </c>
      <c r="F19046" s="7">
        <v>3.8893185E-6</v>
      </c>
    </row>
    <row r="19047" spans="2:6" x14ac:dyDescent="0.25">
      <c r="B19047">
        <v>19037</v>
      </c>
      <c r="C19047" s="7">
        <v>1.6304901E-2</v>
      </c>
      <c r="E19047">
        <v>19037</v>
      </c>
      <c r="F19047" s="7">
        <v>3.2419318E-6</v>
      </c>
    </row>
    <row r="19048" spans="2:6" x14ac:dyDescent="0.25">
      <c r="B19048">
        <v>19038</v>
      </c>
      <c r="C19048" s="7">
        <v>1.6051697E-2</v>
      </c>
      <c r="E19048">
        <v>19038</v>
      </c>
      <c r="F19048" s="7">
        <v>2.6154959000000002E-6</v>
      </c>
    </row>
    <row r="19049" spans="2:6" x14ac:dyDescent="0.25">
      <c r="B19049">
        <v>19039</v>
      </c>
      <c r="C19049" s="7">
        <v>1.5799827999999998E-2</v>
      </c>
      <c r="E19049">
        <v>19039</v>
      </c>
      <c r="F19049" s="7">
        <v>2.0863400000000001E-6</v>
      </c>
    </row>
    <row r="19050" spans="2:6" x14ac:dyDescent="0.25">
      <c r="B19050">
        <v>19040</v>
      </c>
      <c r="C19050" s="7">
        <v>1.5549624999999999E-2</v>
      </c>
      <c r="E19050">
        <v>19040</v>
      </c>
      <c r="F19050" s="7">
        <v>1.6307194E-6</v>
      </c>
    </row>
    <row r="19051" spans="2:6" x14ac:dyDescent="0.25">
      <c r="B19051">
        <v>19041</v>
      </c>
      <c r="C19051" s="7">
        <v>1.5301014E-2</v>
      </c>
      <c r="E19051">
        <v>19041</v>
      </c>
      <c r="F19051" s="7">
        <v>1.2718259E-6</v>
      </c>
    </row>
    <row r="19052" spans="2:6" x14ac:dyDescent="0.25">
      <c r="B19052">
        <v>19042</v>
      </c>
      <c r="C19052">
        <v>1.5054142E-2</v>
      </c>
      <c r="E19052">
        <v>19042</v>
      </c>
      <c r="F19052" s="7">
        <v>9.7144404000000001E-7</v>
      </c>
    </row>
    <row r="19053" spans="2:6" x14ac:dyDescent="0.25">
      <c r="B19053">
        <v>19043</v>
      </c>
      <c r="C19053">
        <v>1.480909E-2</v>
      </c>
      <c r="E19053">
        <v>19043</v>
      </c>
      <c r="F19053" s="7">
        <v>7.3157828E-7</v>
      </c>
    </row>
    <row r="19054" spans="2:6" x14ac:dyDescent="0.25">
      <c r="B19054">
        <v>19044</v>
      </c>
      <c r="C19054">
        <v>1.4565600999999999E-2</v>
      </c>
      <c r="E19054">
        <v>19044</v>
      </c>
      <c r="F19054" s="7">
        <v>5.5394075000000002E-7</v>
      </c>
    </row>
    <row r="19055" spans="2:6" x14ac:dyDescent="0.25">
      <c r="B19055">
        <v>19045</v>
      </c>
      <c r="C19055">
        <v>1.4323458000000001E-2</v>
      </c>
      <c r="E19055">
        <v>19045</v>
      </c>
      <c r="F19055" s="7">
        <v>4.034429E-7</v>
      </c>
    </row>
    <row r="19056" spans="2:6" x14ac:dyDescent="0.25">
      <c r="B19056">
        <v>19046</v>
      </c>
      <c r="C19056">
        <v>1.4083391000000001E-2</v>
      </c>
      <c r="E19056">
        <v>19046</v>
      </c>
      <c r="F19056" s="7">
        <v>2.9075710000000001E-7</v>
      </c>
    </row>
    <row r="19057" spans="2:6" x14ac:dyDescent="0.25">
      <c r="B19057">
        <v>19047</v>
      </c>
      <c r="C19057">
        <v>1.3845011000000001E-2</v>
      </c>
      <c r="E19057">
        <v>19047</v>
      </c>
      <c r="F19057" s="7">
        <v>2.1008580999999999E-7</v>
      </c>
    </row>
    <row r="19058" spans="2:6" x14ac:dyDescent="0.25">
      <c r="B19058">
        <v>19048</v>
      </c>
      <c r="C19058">
        <v>1.3609492000000001E-2</v>
      </c>
      <c r="E19058">
        <v>19048</v>
      </c>
      <c r="F19058" s="7">
        <v>1.4600345999999999E-7</v>
      </c>
    </row>
    <row r="19059" spans="2:6" x14ac:dyDescent="0.25">
      <c r="B19059">
        <v>19049</v>
      </c>
      <c r="C19059">
        <v>1.3376069000000001E-2</v>
      </c>
      <c r="E19059">
        <v>19049</v>
      </c>
      <c r="F19059" s="7">
        <v>1.0262656E-7</v>
      </c>
    </row>
    <row r="19060" spans="2:6" x14ac:dyDescent="0.25">
      <c r="B19060">
        <v>19050</v>
      </c>
      <c r="C19060">
        <v>1.314499E-2</v>
      </c>
      <c r="E19060">
        <v>19050</v>
      </c>
      <c r="F19060" s="7">
        <v>6.9177505000000003E-8</v>
      </c>
    </row>
    <row r="19061" spans="2:6" x14ac:dyDescent="0.25">
      <c r="B19061">
        <v>19051</v>
      </c>
      <c r="C19061">
        <v>1.2915968999999999E-2</v>
      </c>
      <c r="E19061">
        <v>19051</v>
      </c>
      <c r="F19061" s="7">
        <v>4.6772466E-8</v>
      </c>
    </row>
    <row r="19062" spans="2:6" x14ac:dyDescent="0.25">
      <c r="B19062">
        <v>19052</v>
      </c>
      <c r="C19062">
        <v>1.2688526E-2</v>
      </c>
      <c r="E19062">
        <v>19052</v>
      </c>
      <c r="F19062" s="7">
        <v>3.0713851999999999E-8</v>
      </c>
    </row>
    <row r="19063" spans="2:6" x14ac:dyDescent="0.25">
      <c r="B19063">
        <v>19053</v>
      </c>
      <c r="C19063">
        <v>1.2462243E-2</v>
      </c>
      <c r="E19063">
        <v>19053</v>
      </c>
      <c r="F19063" s="7">
        <v>1.9970491E-8</v>
      </c>
    </row>
    <row r="19064" spans="2:6" x14ac:dyDescent="0.25">
      <c r="B19064">
        <v>19054</v>
      </c>
      <c r="C19064">
        <v>1.2235998E-2</v>
      </c>
      <c r="E19064">
        <v>19054</v>
      </c>
      <c r="F19064" s="7">
        <v>1.2742232E-8</v>
      </c>
    </row>
    <row r="19065" spans="2:6" x14ac:dyDescent="0.25">
      <c r="B19065">
        <v>19055</v>
      </c>
      <c r="C19065">
        <v>1.2009584E-2</v>
      </c>
      <c r="E19065">
        <v>19055</v>
      </c>
      <c r="F19065" s="7">
        <v>8.0079658000000003E-9</v>
      </c>
    </row>
    <row r="19066" spans="2:6" x14ac:dyDescent="0.25">
      <c r="B19066">
        <v>19056</v>
      </c>
      <c r="C19066">
        <v>1.1786652E-2</v>
      </c>
      <c r="E19066">
        <v>19056</v>
      </c>
      <c r="F19066" s="7">
        <v>4.9500766000000001E-9</v>
      </c>
    </row>
    <row r="19067" spans="2:6" x14ac:dyDescent="0.25">
      <c r="B19067">
        <v>19057</v>
      </c>
      <c r="C19067">
        <v>1.1578135999999999E-2</v>
      </c>
      <c r="E19067">
        <v>19057</v>
      </c>
      <c r="F19067" s="7">
        <v>2.9824967000000002E-9</v>
      </c>
    </row>
    <row r="19068" spans="2:6" x14ac:dyDescent="0.25">
      <c r="B19068">
        <v>19058</v>
      </c>
      <c r="C19068">
        <v>1.1385179E-2</v>
      </c>
      <c r="E19068">
        <v>19058</v>
      </c>
      <c r="F19068" s="7">
        <v>1.7630725E-9</v>
      </c>
    </row>
    <row r="19069" spans="2:6" x14ac:dyDescent="0.25">
      <c r="B19069">
        <v>19059</v>
      </c>
      <c r="C19069" s="7">
        <v>2.8796663E-2</v>
      </c>
      <c r="E19069">
        <v>19059</v>
      </c>
      <c r="F19069" s="7">
        <v>2.3089585000000002E-9</v>
      </c>
    </row>
    <row r="19070" spans="2:6" x14ac:dyDescent="0.25">
      <c r="B19070">
        <v>19060</v>
      </c>
      <c r="C19070" s="7">
        <v>2.8529822E-2</v>
      </c>
      <c r="E19070">
        <v>19060</v>
      </c>
      <c r="F19070" s="7">
        <v>4.7636158999999997E-9</v>
      </c>
    </row>
    <row r="19071" spans="2:6" x14ac:dyDescent="0.25">
      <c r="B19071">
        <v>19061</v>
      </c>
      <c r="C19071" s="7">
        <v>2.8240805000000001E-2</v>
      </c>
      <c r="E19071">
        <v>19061</v>
      </c>
      <c r="F19071" s="7">
        <v>9.4754823000000004E-9</v>
      </c>
    </row>
    <row r="19072" spans="2:6" x14ac:dyDescent="0.25">
      <c r="B19072">
        <v>19062</v>
      </c>
      <c r="C19072" s="7">
        <v>2.7965839999999999E-2</v>
      </c>
      <c r="E19072">
        <v>19062</v>
      </c>
      <c r="F19072" s="7">
        <v>1.7562445999999999E-8</v>
      </c>
    </row>
    <row r="19073" spans="2:6" x14ac:dyDescent="0.25">
      <c r="B19073">
        <v>19063</v>
      </c>
      <c r="C19073" s="7">
        <v>2.768609E-2</v>
      </c>
      <c r="E19073">
        <v>19063</v>
      </c>
      <c r="F19073" s="7">
        <v>3.1123909000000002E-8</v>
      </c>
    </row>
    <row r="19074" spans="2:6" x14ac:dyDescent="0.25">
      <c r="B19074">
        <v>19064</v>
      </c>
      <c r="C19074" s="7">
        <v>2.7410391999999999E-2</v>
      </c>
      <c r="E19074">
        <v>19064</v>
      </c>
      <c r="F19074" s="7">
        <v>5.3940661999999998E-8</v>
      </c>
    </row>
    <row r="19075" spans="2:6" x14ac:dyDescent="0.25">
      <c r="B19075">
        <v>19065</v>
      </c>
      <c r="C19075" s="7">
        <v>2.7132164E-2</v>
      </c>
      <c r="E19075">
        <v>19065</v>
      </c>
      <c r="F19075" s="7">
        <v>8.9616639000000002E-8</v>
      </c>
    </row>
    <row r="19076" spans="2:6" x14ac:dyDescent="0.25">
      <c r="B19076">
        <v>19066</v>
      </c>
      <c r="C19076" s="7">
        <v>2.6858116000000001E-2</v>
      </c>
      <c r="E19076">
        <v>19066</v>
      </c>
      <c r="F19076" s="7">
        <v>1.4304598E-7</v>
      </c>
    </row>
    <row r="19077" spans="2:6" x14ac:dyDescent="0.25">
      <c r="B19077">
        <v>19067</v>
      </c>
      <c r="C19077">
        <v>2.6582096E-2</v>
      </c>
      <c r="E19077">
        <v>19067</v>
      </c>
      <c r="F19077" s="7">
        <v>2.2316208E-7</v>
      </c>
    </row>
    <row r="19078" spans="2:6" x14ac:dyDescent="0.25">
      <c r="B19078">
        <v>19068</v>
      </c>
      <c r="C19078">
        <v>2.6307578000000002E-2</v>
      </c>
      <c r="E19078">
        <v>19068</v>
      </c>
      <c r="F19078" s="7">
        <v>3.3754589000000002E-7</v>
      </c>
    </row>
    <row r="19079" spans="2:6" x14ac:dyDescent="0.25">
      <c r="B19079">
        <v>19069</v>
      </c>
      <c r="C19079">
        <v>2.6031512E-2</v>
      </c>
      <c r="E19079">
        <v>19069</v>
      </c>
      <c r="F19079" s="7">
        <v>4.9608593E-7</v>
      </c>
    </row>
    <row r="19080" spans="2:6" x14ac:dyDescent="0.25">
      <c r="B19080">
        <v>19070</v>
      </c>
      <c r="C19080">
        <v>2.5755833999999998E-2</v>
      </c>
      <c r="E19080">
        <v>19070</v>
      </c>
      <c r="F19080" s="7">
        <v>7.0185445000000005E-7</v>
      </c>
    </row>
    <row r="19081" spans="2:6" x14ac:dyDescent="0.25">
      <c r="B19081">
        <v>19071</v>
      </c>
      <c r="C19081">
        <v>2.5479865000000001E-2</v>
      </c>
      <c r="E19081">
        <v>19071</v>
      </c>
      <c r="F19081" s="7">
        <v>9.717662400000001E-7</v>
      </c>
    </row>
    <row r="19082" spans="2:6" x14ac:dyDescent="0.25">
      <c r="B19082">
        <v>19072</v>
      </c>
      <c r="C19082">
        <v>2.5204130000000002E-2</v>
      </c>
      <c r="E19082">
        <v>19072</v>
      </c>
      <c r="F19082" s="7">
        <v>1.3470546E-6</v>
      </c>
    </row>
    <row r="19083" spans="2:6" x14ac:dyDescent="0.25">
      <c r="B19083">
        <v>19073</v>
      </c>
      <c r="C19083">
        <v>2.4928908999999999E-2</v>
      </c>
      <c r="E19083">
        <v>19073</v>
      </c>
      <c r="F19083" s="7">
        <v>1.7936249E-6</v>
      </c>
    </row>
    <row r="19084" spans="2:6" x14ac:dyDescent="0.25">
      <c r="B19084">
        <v>19074</v>
      </c>
      <c r="C19084">
        <v>2.4653425E-2</v>
      </c>
      <c r="E19084">
        <v>19074</v>
      </c>
      <c r="F19084" s="7">
        <v>2.3451316000000001E-6</v>
      </c>
    </row>
    <row r="19085" spans="2:6" x14ac:dyDescent="0.25">
      <c r="B19085">
        <v>19075</v>
      </c>
      <c r="C19085">
        <v>2.4377507E-2</v>
      </c>
      <c r="E19085">
        <v>19075</v>
      </c>
      <c r="F19085" s="7">
        <v>2.9995033999999999E-6</v>
      </c>
    </row>
    <row r="19086" spans="2:6" x14ac:dyDescent="0.25">
      <c r="B19086">
        <v>19076</v>
      </c>
      <c r="C19086">
        <v>2.410178E-2</v>
      </c>
      <c r="E19086">
        <v>19076</v>
      </c>
      <c r="F19086" s="7">
        <v>3.7338581999999999E-6</v>
      </c>
    </row>
    <row r="19087" spans="2:6" x14ac:dyDescent="0.25">
      <c r="B19087">
        <v>19077</v>
      </c>
      <c r="C19087">
        <v>2.3827127E-2</v>
      </c>
      <c r="E19087">
        <v>19077</v>
      </c>
      <c r="F19087" s="7">
        <v>4.6805633999999999E-6</v>
      </c>
    </row>
    <row r="19088" spans="2:6" x14ac:dyDescent="0.25">
      <c r="B19088">
        <v>19078</v>
      </c>
      <c r="C19088">
        <v>2.3550209999999999E-2</v>
      </c>
      <c r="E19088">
        <v>19078</v>
      </c>
      <c r="F19088" s="7">
        <v>5.6400019999999998E-6</v>
      </c>
    </row>
    <row r="19089" spans="2:6" x14ac:dyDescent="0.25">
      <c r="B19089">
        <v>19079</v>
      </c>
      <c r="C19089">
        <v>2.3276196999999998E-2</v>
      </c>
      <c r="E19089">
        <v>19079</v>
      </c>
      <c r="F19089" s="7">
        <v>6.707979E-6</v>
      </c>
    </row>
    <row r="19090" spans="2:6" x14ac:dyDescent="0.25">
      <c r="B19090">
        <v>19080</v>
      </c>
      <c r="C19090">
        <v>2.3000659E-2</v>
      </c>
      <c r="E19090">
        <v>19080</v>
      </c>
      <c r="F19090" s="7">
        <v>7.8984803000000008E-6</v>
      </c>
    </row>
    <row r="19091" spans="2:6" x14ac:dyDescent="0.25">
      <c r="B19091">
        <v>19081</v>
      </c>
      <c r="C19091">
        <v>2.2725163E-2</v>
      </c>
      <c r="E19091">
        <v>19081</v>
      </c>
      <c r="F19091" s="7">
        <v>9.0488436999999994E-6</v>
      </c>
    </row>
    <row r="19092" spans="2:6" x14ac:dyDescent="0.25">
      <c r="B19092">
        <v>19082</v>
      </c>
      <c r="C19092" s="7">
        <v>2.2449057000000001E-2</v>
      </c>
      <c r="E19092">
        <v>19082</v>
      </c>
      <c r="F19092" s="7">
        <v>1.0234891E-5</v>
      </c>
    </row>
    <row r="19093" spans="2:6" x14ac:dyDescent="0.25">
      <c r="B19093">
        <v>19083</v>
      </c>
      <c r="C19093" s="7">
        <v>2.2172733E-2</v>
      </c>
      <c r="E19093">
        <v>19083</v>
      </c>
      <c r="F19093" s="7">
        <v>1.1548335E-5</v>
      </c>
    </row>
    <row r="19094" spans="2:6" x14ac:dyDescent="0.25">
      <c r="B19094">
        <v>19084</v>
      </c>
      <c r="C19094" s="7">
        <v>2.1896427999999999E-2</v>
      </c>
      <c r="E19094">
        <v>19084</v>
      </c>
      <c r="F19094" s="7">
        <v>1.2739497000000001E-5</v>
      </c>
    </row>
    <row r="19095" spans="2:6" x14ac:dyDescent="0.25">
      <c r="B19095">
        <v>19085</v>
      </c>
      <c r="C19095" s="7">
        <v>2.1620144000000001E-2</v>
      </c>
      <c r="E19095">
        <v>19085</v>
      </c>
      <c r="F19095" s="7">
        <v>1.3715566999999999E-5</v>
      </c>
    </row>
    <row r="19096" spans="2:6" x14ac:dyDescent="0.25">
      <c r="B19096">
        <v>19086</v>
      </c>
      <c r="C19096" s="7">
        <v>2.1344770999999998E-2</v>
      </c>
      <c r="E19096">
        <v>19086</v>
      </c>
      <c r="F19096" s="7">
        <v>1.5096845000000001E-5</v>
      </c>
    </row>
    <row r="19097" spans="2:6" x14ac:dyDescent="0.25">
      <c r="B19097">
        <v>19087</v>
      </c>
      <c r="C19097" s="7">
        <v>2.1070562000000001E-2</v>
      </c>
      <c r="E19097">
        <v>19087</v>
      </c>
      <c r="F19097" s="7">
        <v>1.591704E-5</v>
      </c>
    </row>
    <row r="19098" spans="2:6" x14ac:dyDescent="0.25">
      <c r="B19098">
        <v>19088</v>
      </c>
      <c r="C19098" s="7">
        <v>2.0797242000000001E-2</v>
      </c>
      <c r="E19098">
        <v>19088</v>
      </c>
      <c r="F19098" s="7">
        <v>1.6562218000000001E-5</v>
      </c>
    </row>
    <row r="19099" spans="2:6" x14ac:dyDescent="0.25">
      <c r="B19099">
        <v>19089</v>
      </c>
      <c r="C19099" s="7">
        <v>2.0524777000000001E-2</v>
      </c>
      <c r="E19099">
        <v>19089</v>
      </c>
      <c r="F19099" s="7">
        <v>1.7324721000000001E-5</v>
      </c>
    </row>
    <row r="19100" spans="2:6" x14ac:dyDescent="0.25">
      <c r="B19100">
        <v>19090</v>
      </c>
      <c r="C19100" s="7">
        <v>2.0252477000000001E-2</v>
      </c>
      <c r="E19100">
        <v>19090</v>
      </c>
      <c r="F19100" s="7">
        <v>1.7520399E-5</v>
      </c>
    </row>
    <row r="19101" spans="2:6" x14ac:dyDescent="0.25">
      <c r="B19101">
        <v>19091</v>
      </c>
      <c r="C19101">
        <v>1.9980446999999998E-2</v>
      </c>
      <c r="E19101">
        <v>19091</v>
      </c>
      <c r="F19101" s="7">
        <v>1.7768831999999999E-5</v>
      </c>
    </row>
    <row r="19102" spans="2:6" x14ac:dyDescent="0.25">
      <c r="B19102">
        <v>19092</v>
      </c>
      <c r="C19102">
        <v>1.970889E-2</v>
      </c>
      <c r="E19102">
        <v>19092</v>
      </c>
      <c r="F19102" s="7">
        <v>1.7717873000000001E-5</v>
      </c>
    </row>
    <row r="19103" spans="2:6" x14ac:dyDescent="0.25">
      <c r="B19103">
        <v>19093</v>
      </c>
      <c r="C19103">
        <v>1.9439141E-2</v>
      </c>
      <c r="E19103">
        <v>19093</v>
      </c>
      <c r="F19103" s="7">
        <v>1.7451907000000001E-5</v>
      </c>
    </row>
    <row r="19104" spans="2:6" x14ac:dyDescent="0.25">
      <c r="B19104">
        <v>19094</v>
      </c>
      <c r="C19104">
        <v>1.9170521999999999E-2</v>
      </c>
      <c r="E19104">
        <v>19094</v>
      </c>
      <c r="F19104" s="7">
        <v>1.6843454E-5</v>
      </c>
    </row>
    <row r="19105" spans="2:6" x14ac:dyDescent="0.25">
      <c r="B19105">
        <v>19095</v>
      </c>
      <c r="C19105">
        <v>1.8903784E-2</v>
      </c>
      <c r="E19105">
        <v>19095</v>
      </c>
      <c r="F19105" s="7">
        <v>1.6235143000000001E-5</v>
      </c>
    </row>
    <row r="19106" spans="2:6" x14ac:dyDescent="0.25">
      <c r="B19106">
        <v>19096</v>
      </c>
      <c r="C19106">
        <v>1.8638041000000001E-2</v>
      </c>
      <c r="E19106">
        <v>19096</v>
      </c>
      <c r="F19106" s="7">
        <v>1.5657946E-5</v>
      </c>
    </row>
    <row r="19107" spans="2:6" x14ac:dyDescent="0.25">
      <c r="B19107">
        <v>19097</v>
      </c>
      <c r="C19107">
        <v>1.8372751999999999E-2</v>
      </c>
      <c r="E19107">
        <v>19097</v>
      </c>
      <c r="F19107" s="7">
        <v>1.4665151000000001E-5</v>
      </c>
    </row>
    <row r="19108" spans="2:6" x14ac:dyDescent="0.25">
      <c r="B19108">
        <v>19098</v>
      </c>
      <c r="C19108">
        <v>1.8109217E-2</v>
      </c>
      <c r="E19108">
        <v>19098</v>
      </c>
      <c r="F19108" s="7">
        <v>1.3671187E-5</v>
      </c>
    </row>
    <row r="19109" spans="2:6" x14ac:dyDescent="0.25">
      <c r="B19109">
        <v>19099</v>
      </c>
      <c r="C19109">
        <v>1.7846913999999998E-2</v>
      </c>
      <c r="E19109">
        <v>19099</v>
      </c>
      <c r="F19109" s="7">
        <v>1.2400379E-5</v>
      </c>
    </row>
    <row r="19110" spans="2:6" x14ac:dyDescent="0.25">
      <c r="B19110">
        <v>19100</v>
      </c>
      <c r="C19110">
        <v>1.7586292E-2</v>
      </c>
      <c r="E19110">
        <v>19100</v>
      </c>
      <c r="F19110" s="7">
        <v>1.1259079E-5</v>
      </c>
    </row>
    <row r="19111" spans="2:6" x14ac:dyDescent="0.25">
      <c r="B19111">
        <v>19101</v>
      </c>
      <c r="C19111">
        <v>1.7326993999999998E-2</v>
      </c>
      <c r="E19111">
        <v>19101</v>
      </c>
      <c r="F19111" s="7">
        <v>1.0036249E-5</v>
      </c>
    </row>
    <row r="19112" spans="2:6" x14ac:dyDescent="0.25">
      <c r="B19112">
        <v>19102</v>
      </c>
      <c r="C19112" s="7">
        <v>1.7068241000000001E-2</v>
      </c>
      <c r="E19112">
        <v>19102</v>
      </c>
      <c r="F19112" s="7">
        <v>8.8744596000000003E-6</v>
      </c>
    </row>
    <row r="19113" spans="2:6" x14ac:dyDescent="0.25">
      <c r="B19113">
        <v>19103</v>
      </c>
      <c r="C19113" s="7">
        <v>1.6809963000000001E-2</v>
      </c>
      <c r="E19113">
        <v>19103</v>
      </c>
      <c r="F19113" s="7">
        <v>7.6954152000000001E-6</v>
      </c>
    </row>
    <row r="19114" spans="2:6" x14ac:dyDescent="0.25">
      <c r="B19114">
        <v>19104</v>
      </c>
      <c r="C19114" s="7">
        <v>1.6553648000000001E-2</v>
      </c>
      <c r="E19114">
        <v>19104</v>
      </c>
      <c r="F19114" s="7">
        <v>6.5898446E-6</v>
      </c>
    </row>
    <row r="19115" spans="2:6" x14ac:dyDescent="0.25">
      <c r="B19115">
        <v>19105</v>
      </c>
      <c r="C19115" s="7">
        <v>1.6298881000000001E-2</v>
      </c>
      <c r="E19115">
        <v>19105</v>
      </c>
      <c r="F19115" s="7">
        <v>5.6456875E-6</v>
      </c>
    </row>
    <row r="19116" spans="2:6" x14ac:dyDescent="0.25">
      <c r="B19116">
        <v>19106</v>
      </c>
      <c r="C19116" s="7">
        <v>1.6047125999999998E-2</v>
      </c>
      <c r="E19116">
        <v>19106</v>
      </c>
      <c r="F19116" s="7">
        <v>4.7280399999999997E-6</v>
      </c>
    </row>
    <row r="19117" spans="2:6" x14ac:dyDescent="0.25">
      <c r="B19117">
        <v>19107</v>
      </c>
      <c r="C19117" s="7">
        <v>1.5797450000000001E-2</v>
      </c>
      <c r="E19117">
        <v>19107</v>
      </c>
      <c r="F19117" s="7">
        <v>3.9074433E-6</v>
      </c>
    </row>
    <row r="19118" spans="2:6" x14ac:dyDescent="0.25">
      <c r="B19118">
        <v>19108</v>
      </c>
      <c r="C19118" s="7">
        <v>1.5550197999999999E-2</v>
      </c>
      <c r="E19118">
        <v>19108</v>
      </c>
      <c r="F19118" s="7">
        <v>3.2392390999999998E-6</v>
      </c>
    </row>
    <row r="19119" spans="2:6" x14ac:dyDescent="0.25">
      <c r="B19119">
        <v>19109</v>
      </c>
      <c r="C19119" s="7">
        <v>1.5303868999999999E-2</v>
      </c>
      <c r="E19119">
        <v>19109</v>
      </c>
      <c r="F19119" s="7">
        <v>2.5903049999999999E-6</v>
      </c>
    </row>
    <row r="19120" spans="2:6" x14ac:dyDescent="0.25">
      <c r="B19120">
        <v>19110</v>
      </c>
      <c r="C19120" s="7">
        <v>1.5058833000000001E-2</v>
      </c>
      <c r="E19120">
        <v>19110</v>
      </c>
      <c r="F19120" s="7">
        <v>2.0767724E-6</v>
      </c>
    </row>
    <row r="19121" spans="2:6" x14ac:dyDescent="0.25">
      <c r="B19121">
        <v>19111</v>
      </c>
      <c r="C19121" s="7">
        <v>1.4815128E-2</v>
      </c>
      <c r="E19121">
        <v>19111</v>
      </c>
      <c r="F19121" s="7">
        <v>1.6240917E-6</v>
      </c>
    </row>
    <row r="19122" spans="2:6" x14ac:dyDescent="0.25">
      <c r="B19122">
        <v>19112</v>
      </c>
      <c r="C19122" s="7">
        <v>1.4573179E-2</v>
      </c>
      <c r="E19122">
        <v>19112</v>
      </c>
      <c r="F19122" s="7">
        <v>1.2539932000000001E-6</v>
      </c>
    </row>
    <row r="19123" spans="2:6" x14ac:dyDescent="0.25">
      <c r="B19123">
        <v>19113</v>
      </c>
      <c r="C19123" s="7">
        <v>1.4333187000000001E-2</v>
      </c>
      <c r="E19123">
        <v>19113</v>
      </c>
      <c r="F19123" s="7">
        <v>9.4560103000000003E-7</v>
      </c>
    </row>
    <row r="19124" spans="2:6" x14ac:dyDescent="0.25">
      <c r="B19124">
        <v>19114</v>
      </c>
      <c r="C19124" s="7">
        <v>1.4095277E-2</v>
      </c>
      <c r="E19124">
        <v>19114</v>
      </c>
      <c r="F19124" s="7">
        <v>7.2380539000000003E-7</v>
      </c>
    </row>
    <row r="19125" spans="2:6" x14ac:dyDescent="0.25">
      <c r="B19125">
        <v>19115</v>
      </c>
      <c r="C19125" s="7">
        <v>1.3859006E-2</v>
      </c>
      <c r="E19125">
        <v>19115</v>
      </c>
      <c r="F19125" s="7">
        <v>5.3788688000000002E-7</v>
      </c>
    </row>
    <row r="19126" spans="2:6" x14ac:dyDescent="0.25">
      <c r="B19126">
        <v>19116</v>
      </c>
      <c r="C19126" s="7">
        <v>1.3624334E-2</v>
      </c>
      <c r="E19126">
        <v>19116</v>
      </c>
      <c r="F19126" s="7">
        <v>3.8994004E-7</v>
      </c>
    </row>
    <row r="19127" spans="2:6" x14ac:dyDescent="0.25">
      <c r="B19127">
        <v>19117</v>
      </c>
      <c r="C19127" s="7">
        <v>1.3391406999999999E-2</v>
      </c>
      <c r="E19127">
        <v>19117</v>
      </c>
      <c r="F19127" s="7">
        <v>2.8396591000000001E-7</v>
      </c>
    </row>
    <row r="19128" spans="2:6" x14ac:dyDescent="0.25">
      <c r="B19128">
        <v>19118</v>
      </c>
      <c r="C19128" s="7">
        <v>1.3160651000000001E-2</v>
      </c>
      <c r="E19128">
        <v>19118</v>
      </c>
      <c r="F19128" s="7">
        <v>2.0180539999999999E-7</v>
      </c>
    </row>
    <row r="19129" spans="2:6" x14ac:dyDescent="0.25">
      <c r="B19129">
        <v>19119</v>
      </c>
      <c r="C19129" s="7">
        <v>1.2932453E-2</v>
      </c>
      <c r="E19129">
        <v>19119</v>
      </c>
      <c r="F19129" s="7">
        <v>1.4035580000000001E-7</v>
      </c>
    </row>
    <row r="19130" spans="2:6" x14ac:dyDescent="0.25">
      <c r="B19130">
        <v>19120</v>
      </c>
      <c r="C19130" s="7">
        <v>1.2706927E-2</v>
      </c>
      <c r="E19130">
        <v>19120</v>
      </c>
      <c r="F19130" s="7">
        <v>9.6901800999999996E-8</v>
      </c>
    </row>
    <row r="19131" spans="2:6" x14ac:dyDescent="0.25">
      <c r="B19131">
        <v>19121</v>
      </c>
      <c r="C19131" s="7">
        <v>1.2483522E-2</v>
      </c>
      <c r="E19131">
        <v>19121</v>
      </c>
      <c r="F19131" s="7">
        <v>6.5511254999999995E-8</v>
      </c>
    </row>
    <row r="19132" spans="2:6" x14ac:dyDescent="0.25">
      <c r="B19132">
        <v>19122</v>
      </c>
      <c r="C19132" s="7">
        <v>1.2262021E-2</v>
      </c>
      <c r="E19132">
        <v>19122</v>
      </c>
      <c r="F19132" s="7">
        <v>4.3568757000000003E-8</v>
      </c>
    </row>
    <row r="19133" spans="2:6" x14ac:dyDescent="0.25">
      <c r="B19133">
        <v>19123</v>
      </c>
      <c r="C19133" s="7">
        <v>1.204145E-2</v>
      </c>
      <c r="E19133">
        <v>19123</v>
      </c>
      <c r="F19133" s="7">
        <v>2.8525812E-8</v>
      </c>
    </row>
    <row r="19134" spans="2:6" x14ac:dyDescent="0.25">
      <c r="B19134">
        <v>19124</v>
      </c>
      <c r="C19134" s="7">
        <v>1.1822216999999999E-2</v>
      </c>
      <c r="E19134">
        <v>19124</v>
      </c>
      <c r="F19134" s="7">
        <v>1.8328685E-8</v>
      </c>
    </row>
    <row r="19135" spans="2:6" x14ac:dyDescent="0.25">
      <c r="B19135">
        <v>19125</v>
      </c>
      <c r="C19135" s="7">
        <v>1.1605038E-2</v>
      </c>
      <c r="E19135">
        <v>19125</v>
      </c>
      <c r="F19135" s="7">
        <v>1.1729724E-8</v>
      </c>
    </row>
    <row r="19136" spans="2:6" x14ac:dyDescent="0.25">
      <c r="B19136">
        <v>19126</v>
      </c>
      <c r="C19136" s="7">
        <v>1.1389944000000001E-2</v>
      </c>
      <c r="E19136">
        <v>19126</v>
      </c>
      <c r="F19136" s="7">
        <v>7.3286176000000003E-9</v>
      </c>
    </row>
    <row r="19137" spans="2:6" x14ac:dyDescent="0.25">
      <c r="B19137">
        <v>19127</v>
      </c>
      <c r="C19137" s="7">
        <v>1.1182009999999999E-2</v>
      </c>
      <c r="E19137">
        <v>19127</v>
      </c>
      <c r="F19137" s="7">
        <v>4.4552810000000003E-9</v>
      </c>
    </row>
    <row r="19138" spans="2:6" x14ac:dyDescent="0.25">
      <c r="B19138">
        <v>19128</v>
      </c>
      <c r="C19138" s="7">
        <v>1.0977705000000001E-2</v>
      </c>
      <c r="E19138">
        <v>19128</v>
      </c>
      <c r="F19138" s="7">
        <v>2.6854747000000001E-9</v>
      </c>
    </row>
    <row r="19139" spans="2:6" x14ac:dyDescent="0.25">
      <c r="B19139">
        <v>19129</v>
      </c>
      <c r="C19139" s="7">
        <v>2.7822059999999999E-2</v>
      </c>
      <c r="E19139">
        <v>19129</v>
      </c>
      <c r="F19139" s="7">
        <v>2.6156472000000001E-9</v>
      </c>
    </row>
    <row r="19140" spans="2:6" x14ac:dyDescent="0.25">
      <c r="B19140">
        <v>19130</v>
      </c>
      <c r="C19140" s="7">
        <v>2.7539067E-2</v>
      </c>
      <c r="E19140">
        <v>19130</v>
      </c>
      <c r="F19140" s="7">
        <v>5.3860876E-9</v>
      </c>
    </row>
    <row r="19141" spans="2:6" x14ac:dyDescent="0.25">
      <c r="B19141">
        <v>19131</v>
      </c>
      <c r="C19141" s="7">
        <v>2.7246932000000001E-2</v>
      </c>
      <c r="E19141">
        <v>19131</v>
      </c>
      <c r="F19141" s="7">
        <v>1.0722552000000001E-8</v>
      </c>
    </row>
    <row r="19142" spans="2:6" x14ac:dyDescent="0.25">
      <c r="B19142">
        <v>19132</v>
      </c>
      <c r="C19142" s="7">
        <v>2.6969414000000001E-2</v>
      </c>
      <c r="E19142">
        <v>19132</v>
      </c>
      <c r="F19142" s="7">
        <v>1.9556442999999999E-8</v>
      </c>
    </row>
    <row r="19143" spans="2:6" x14ac:dyDescent="0.25">
      <c r="B19143">
        <v>19133</v>
      </c>
      <c r="C19143" s="7">
        <v>2.6694031999999999E-2</v>
      </c>
      <c r="E19143">
        <v>19133</v>
      </c>
      <c r="F19143" s="7">
        <v>3.5693816000000003E-8</v>
      </c>
    </row>
    <row r="19144" spans="2:6" x14ac:dyDescent="0.25">
      <c r="B19144">
        <v>19134</v>
      </c>
      <c r="C19144" s="7">
        <v>2.6421856000000001E-2</v>
      </c>
      <c r="E19144">
        <v>19134</v>
      </c>
      <c r="F19144" s="7">
        <v>6.0821896999999997E-8</v>
      </c>
    </row>
    <row r="19145" spans="2:6" x14ac:dyDescent="0.25">
      <c r="B19145">
        <v>19135</v>
      </c>
      <c r="C19145" s="7">
        <v>2.6150056000000001E-2</v>
      </c>
      <c r="E19145">
        <v>19135</v>
      </c>
      <c r="F19145" s="7">
        <v>1.0160286E-7</v>
      </c>
    </row>
    <row r="19146" spans="2:6" x14ac:dyDescent="0.25">
      <c r="B19146">
        <v>19136</v>
      </c>
      <c r="C19146" s="7">
        <v>2.5878708E-2</v>
      </c>
      <c r="E19146">
        <v>19136</v>
      </c>
      <c r="F19146" s="7">
        <v>1.5902837999999999E-7</v>
      </c>
    </row>
    <row r="19147" spans="2:6" x14ac:dyDescent="0.25">
      <c r="B19147">
        <v>19137</v>
      </c>
      <c r="C19147" s="7">
        <v>2.5608483000000001E-2</v>
      </c>
      <c r="E19147">
        <v>19137</v>
      </c>
      <c r="F19147" s="7">
        <v>2.4752078000000001E-7</v>
      </c>
    </row>
    <row r="19148" spans="2:6" x14ac:dyDescent="0.25">
      <c r="B19148">
        <v>19138</v>
      </c>
      <c r="C19148" s="7">
        <v>2.5338225999999998E-2</v>
      </c>
      <c r="E19148">
        <v>19138</v>
      </c>
      <c r="F19148" s="7">
        <v>3.7137605999999998E-7</v>
      </c>
    </row>
    <row r="19149" spans="2:6" x14ac:dyDescent="0.25">
      <c r="B19149">
        <v>19139</v>
      </c>
      <c r="C19149" s="7">
        <v>2.5065869000000001E-2</v>
      </c>
      <c r="E19149">
        <v>19139</v>
      </c>
      <c r="F19149" s="7">
        <v>5.3438596000000002E-7</v>
      </c>
    </row>
    <row r="19150" spans="2:6" x14ac:dyDescent="0.25">
      <c r="B19150">
        <v>19140</v>
      </c>
      <c r="C19150" s="7">
        <v>2.4795280999999999E-2</v>
      </c>
      <c r="E19150">
        <v>19140</v>
      </c>
      <c r="F19150" s="7">
        <v>7.6805996999999995E-7</v>
      </c>
    </row>
    <row r="19151" spans="2:6" x14ac:dyDescent="0.25">
      <c r="B19151">
        <v>19141</v>
      </c>
      <c r="C19151" s="7">
        <v>2.4523171999999999E-2</v>
      </c>
      <c r="E19151">
        <v>19141</v>
      </c>
      <c r="F19151" s="7">
        <v>1.0672402000000001E-6</v>
      </c>
    </row>
    <row r="19152" spans="2:6" x14ac:dyDescent="0.25">
      <c r="B19152">
        <v>19142</v>
      </c>
      <c r="C19152" s="7">
        <v>2.4253345999999999E-2</v>
      </c>
      <c r="E19152">
        <v>19142</v>
      </c>
      <c r="F19152" s="7">
        <v>1.4745171E-6</v>
      </c>
    </row>
    <row r="19153" spans="2:6" x14ac:dyDescent="0.25">
      <c r="B19153">
        <v>19143</v>
      </c>
      <c r="C19153" s="7">
        <v>2.3982673999999999E-2</v>
      </c>
      <c r="E19153">
        <v>19143</v>
      </c>
      <c r="F19153" s="7">
        <v>1.9270374000000001E-6</v>
      </c>
    </row>
    <row r="19154" spans="2:6" x14ac:dyDescent="0.25">
      <c r="B19154">
        <v>19144</v>
      </c>
      <c r="C19154" s="7">
        <v>2.3711177E-2</v>
      </c>
      <c r="E19154">
        <v>19144</v>
      </c>
      <c r="F19154" s="7">
        <v>2.5170957000000001E-6</v>
      </c>
    </row>
    <row r="19155" spans="2:6" x14ac:dyDescent="0.25">
      <c r="B19155">
        <v>19145</v>
      </c>
      <c r="C19155" s="7">
        <v>2.3442204000000001E-2</v>
      </c>
      <c r="E19155">
        <v>19145</v>
      </c>
      <c r="F19155" s="7">
        <v>3.2195736999999999E-6</v>
      </c>
    </row>
    <row r="19156" spans="2:6" x14ac:dyDescent="0.25">
      <c r="B19156">
        <v>19146</v>
      </c>
      <c r="C19156" s="7">
        <v>2.3170798999999999E-2</v>
      </c>
      <c r="E19156">
        <v>19146</v>
      </c>
      <c r="F19156" s="7">
        <v>4.0108706000000001E-6</v>
      </c>
    </row>
    <row r="19157" spans="2:6" x14ac:dyDescent="0.25">
      <c r="B19157">
        <v>19147</v>
      </c>
      <c r="C19157" s="7">
        <v>2.2901577999999999E-2</v>
      </c>
      <c r="E19157">
        <v>19147</v>
      </c>
      <c r="F19157" s="7">
        <v>4.9969376000000004E-6</v>
      </c>
    </row>
    <row r="19158" spans="2:6" x14ac:dyDescent="0.25">
      <c r="B19158">
        <v>19148</v>
      </c>
      <c r="C19158" s="7">
        <v>2.2630791000000001E-2</v>
      </c>
      <c r="E19158">
        <v>19148</v>
      </c>
      <c r="F19158" s="7">
        <v>6.1564991E-6</v>
      </c>
    </row>
    <row r="19159" spans="2:6" x14ac:dyDescent="0.25">
      <c r="B19159">
        <v>19149</v>
      </c>
      <c r="C19159" s="7">
        <v>2.2361255999999999E-2</v>
      </c>
      <c r="E19159">
        <v>19149</v>
      </c>
      <c r="F19159" s="7">
        <v>7.1298591000000004E-6</v>
      </c>
    </row>
    <row r="19160" spans="2:6" x14ac:dyDescent="0.25">
      <c r="B19160">
        <v>19150</v>
      </c>
      <c r="C19160" s="7">
        <v>2.209069E-2</v>
      </c>
      <c r="E19160">
        <v>19150</v>
      </c>
      <c r="F19160" s="7">
        <v>8.3534435999999993E-6</v>
      </c>
    </row>
    <row r="19161" spans="2:6" x14ac:dyDescent="0.25">
      <c r="B19161">
        <v>19151</v>
      </c>
      <c r="C19161" s="7">
        <v>2.1819627000000001E-2</v>
      </c>
      <c r="E19161">
        <v>19151</v>
      </c>
      <c r="F19161" s="7">
        <v>9.6266299000000008E-6</v>
      </c>
    </row>
    <row r="19162" spans="2:6" x14ac:dyDescent="0.25">
      <c r="B19162">
        <v>19152</v>
      </c>
      <c r="C19162" s="7">
        <v>2.154911E-2</v>
      </c>
      <c r="E19162">
        <v>19152</v>
      </c>
      <c r="F19162" s="7">
        <v>1.0743195E-5</v>
      </c>
    </row>
    <row r="19163" spans="2:6" x14ac:dyDescent="0.25">
      <c r="B19163">
        <v>19153</v>
      </c>
      <c r="C19163" s="7">
        <v>2.1276776000000001E-2</v>
      </c>
      <c r="E19163">
        <v>19153</v>
      </c>
      <c r="F19163" s="7">
        <v>1.2212530000000001E-5</v>
      </c>
    </row>
    <row r="19164" spans="2:6" x14ac:dyDescent="0.25">
      <c r="B19164">
        <v>19154</v>
      </c>
      <c r="C19164" s="7">
        <v>2.1006381000000001E-2</v>
      </c>
      <c r="E19164">
        <v>19154</v>
      </c>
      <c r="F19164" s="7">
        <v>1.3418841999999999E-5</v>
      </c>
    </row>
    <row r="19165" spans="2:6" x14ac:dyDescent="0.25">
      <c r="B19165">
        <v>19155</v>
      </c>
      <c r="C19165" s="7">
        <v>2.0737113000000001E-2</v>
      </c>
      <c r="E19165">
        <v>19155</v>
      </c>
      <c r="F19165" s="7">
        <v>1.4793914000000001E-5</v>
      </c>
    </row>
    <row r="19166" spans="2:6" x14ac:dyDescent="0.25">
      <c r="B19166">
        <v>19156</v>
      </c>
      <c r="C19166" s="7">
        <v>2.0467578E-2</v>
      </c>
      <c r="E19166">
        <v>19156</v>
      </c>
      <c r="F19166" s="7">
        <v>1.5860317000000001E-5</v>
      </c>
    </row>
    <row r="19167" spans="2:6" x14ac:dyDescent="0.25">
      <c r="B19167">
        <v>19157</v>
      </c>
      <c r="C19167" s="7">
        <v>2.0198929000000001E-2</v>
      </c>
      <c r="E19167">
        <v>19157</v>
      </c>
      <c r="F19167" s="7">
        <v>1.6709158000000001E-5</v>
      </c>
    </row>
    <row r="19168" spans="2:6" x14ac:dyDescent="0.25">
      <c r="B19168">
        <v>19158</v>
      </c>
      <c r="C19168" s="7">
        <v>1.9931675999999999E-2</v>
      </c>
      <c r="E19168">
        <v>19158</v>
      </c>
      <c r="F19168" s="7">
        <v>1.7486336000000001E-5</v>
      </c>
    </row>
    <row r="19169" spans="2:6" x14ac:dyDescent="0.25">
      <c r="B19169">
        <v>19159</v>
      </c>
      <c r="C19169" s="7">
        <v>1.9664801999999999E-2</v>
      </c>
      <c r="E19169">
        <v>19159</v>
      </c>
      <c r="F19169" s="7">
        <v>1.8111797E-5</v>
      </c>
    </row>
    <row r="19170" spans="2:6" x14ac:dyDescent="0.25">
      <c r="B19170">
        <v>19160</v>
      </c>
      <c r="C19170" s="7">
        <v>1.9398685999999998E-2</v>
      </c>
      <c r="E19170">
        <v>19160</v>
      </c>
      <c r="F19170" s="7">
        <v>1.8144752000000002E-5</v>
      </c>
    </row>
    <row r="19171" spans="2:6" x14ac:dyDescent="0.25">
      <c r="B19171">
        <v>19161</v>
      </c>
      <c r="C19171" s="7">
        <v>1.9134190999999998E-2</v>
      </c>
      <c r="E19171">
        <v>19161</v>
      </c>
      <c r="F19171" s="7">
        <v>1.8649163E-5</v>
      </c>
    </row>
    <row r="19172" spans="2:6" x14ac:dyDescent="0.25">
      <c r="B19172">
        <v>19162</v>
      </c>
      <c r="C19172" s="7">
        <v>1.8869260999999998E-2</v>
      </c>
      <c r="E19172">
        <v>19162</v>
      </c>
      <c r="F19172" s="7">
        <v>1.8568824E-5</v>
      </c>
    </row>
    <row r="19173" spans="2:6" x14ac:dyDescent="0.25">
      <c r="B19173">
        <v>19163</v>
      </c>
      <c r="C19173" s="7">
        <v>1.8605999000000002E-2</v>
      </c>
      <c r="E19173">
        <v>19163</v>
      </c>
      <c r="F19173" s="7">
        <v>1.8231734999999999E-5</v>
      </c>
    </row>
    <row r="19174" spans="2:6" x14ac:dyDescent="0.25">
      <c r="B19174">
        <v>19164</v>
      </c>
      <c r="C19174" s="7">
        <v>1.8344514999999999E-2</v>
      </c>
      <c r="E19174">
        <v>19164</v>
      </c>
      <c r="F19174" s="7">
        <v>1.7538974000000002E-5</v>
      </c>
    </row>
    <row r="19175" spans="2:6" x14ac:dyDescent="0.25">
      <c r="B19175">
        <v>19165</v>
      </c>
      <c r="C19175" s="7">
        <v>1.8084381E-2</v>
      </c>
      <c r="E19175">
        <v>19165</v>
      </c>
      <c r="F19175" s="7">
        <v>1.6793212999999999E-5</v>
      </c>
    </row>
    <row r="19176" spans="2:6" x14ac:dyDescent="0.25">
      <c r="B19176">
        <v>19166</v>
      </c>
      <c r="C19176" s="7">
        <v>1.7826356000000002E-2</v>
      </c>
      <c r="E19176">
        <v>19166</v>
      </c>
      <c r="F19176" s="7">
        <v>1.6041092999999999E-5</v>
      </c>
    </row>
    <row r="19177" spans="2:6" x14ac:dyDescent="0.25">
      <c r="B19177">
        <v>19167</v>
      </c>
      <c r="C19177" s="7">
        <v>1.7568009999999998E-2</v>
      </c>
      <c r="E19177">
        <v>19167</v>
      </c>
      <c r="F19177" s="7">
        <v>1.5034928000000001E-5</v>
      </c>
    </row>
    <row r="19178" spans="2:6" x14ac:dyDescent="0.25">
      <c r="B19178">
        <v>19168</v>
      </c>
      <c r="C19178" s="7">
        <v>1.7311292999999998E-2</v>
      </c>
      <c r="E19178">
        <v>19168</v>
      </c>
      <c r="F19178" s="7">
        <v>1.3959261E-5</v>
      </c>
    </row>
    <row r="19179" spans="2:6" x14ac:dyDescent="0.25">
      <c r="B19179">
        <v>19169</v>
      </c>
      <c r="C19179" s="7">
        <v>1.7055801999999998E-2</v>
      </c>
      <c r="E19179">
        <v>19169</v>
      </c>
      <c r="F19179" s="7">
        <v>1.2725671E-5</v>
      </c>
    </row>
    <row r="19180" spans="2:6" x14ac:dyDescent="0.25">
      <c r="B19180">
        <v>19170</v>
      </c>
      <c r="C19180" s="7">
        <v>1.6801482E-2</v>
      </c>
      <c r="E19180">
        <v>19170</v>
      </c>
      <c r="F19180" s="7">
        <v>1.1407666E-5</v>
      </c>
    </row>
    <row r="19181" spans="2:6" x14ac:dyDescent="0.25">
      <c r="B19181">
        <v>19171</v>
      </c>
      <c r="C19181" s="7">
        <v>1.6548793999999999E-2</v>
      </c>
      <c r="E19181">
        <v>19171</v>
      </c>
      <c r="F19181" s="7">
        <v>1.0228052999999999E-5</v>
      </c>
    </row>
    <row r="19182" spans="2:6" x14ac:dyDescent="0.25">
      <c r="B19182">
        <v>19172</v>
      </c>
      <c r="C19182" s="7">
        <v>1.6296608000000001E-2</v>
      </c>
      <c r="E19182">
        <v>19172</v>
      </c>
      <c r="F19182" s="7">
        <v>8.9886061000000003E-6</v>
      </c>
    </row>
    <row r="19183" spans="2:6" x14ac:dyDescent="0.25">
      <c r="B19183">
        <v>19173</v>
      </c>
      <c r="C19183" s="7">
        <v>1.6045653999999999E-2</v>
      </c>
      <c r="E19183">
        <v>19173</v>
      </c>
      <c r="F19183" s="7">
        <v>7.7599421999999998E-6</v>
      </c>
    </row>
    <row r="19184" spans="2:6" x14ac:dyDescent="0.25">
      <c r="B19184">
        <v>19174</v>
      </c>
      <c r="C19184" s="7">
        <v>1.5797202999999999E-2</v>
      </c>
      <c r="E19184">
        <v>19174</v>
      </c>
      <c r="F19184" s="7">
        <v>6.7576532000000002E-6</v>
      </c>
    </row>
    <row r="19185" spans="2:6" x14ac:dyDescent="0.25">
      <c r="B19185">
        <v>19175</v>
      </c>
      <c r="C19185" s="7">
        <v>1.5550504E-2</v>
      </c>
      <c r="E19185">
        <v>19175</v>
      </c>
      <c r="F19185" s="7">
        <v>5.7111634999999998E-6</v>
      </c>
    </row>
    <row r="19186" spans="2:6" x14ac:dyDescent="0.25">
      <c r="B19186">
        <v>19176</v>
      </c>
      <c r="C19186" s="7">
        <v>1.530626E-2</v>
      </c>
      <c r="E19186">
        <v>19176</v>
      </c>
      <c r="F19186" s="7">
        <v>4.7807250999999998E-6</v>
      </c>
    </row>
    <row r="19187" spans="2:6" x14ac:dyDescent="0.25">
      <c r="B19187">
        <v>19177</v>
      </c>
      <c r="C19187" s="7">
        <v>1.5063831E-2</v>
      </c>
      <c r="E19187">
        <v>19177</v>
      </c>
      <c r="F19187" s="7">
        <v>3.9430688999999998E-6</v>
      </c>
    </row>
    <row r="19188" spans="2:6" x14ac:dyDescent="0.25">
      <c r="B19188">
        <v>19178</v>
      </c>
      <c r="C19188" s="7">
        <v>1.4823693000000001E-2</v>
      </c>
      <c r="E19188">
        <v>19178</v>
      </c>
      <c r="F19188" s="7">
        <v>3.2303052E-6</v>
      </c>
    </row>
    <row r="19189" spans="2:6" x14ac:dyDescent="0.25">
      <c r="B19189">
        <v>19179</v>
      </c>
      <c r="C19189" s="7">
        <v>1.4583703999999999E-2</v>
      </c>
      <c r="E19189">
        <v>19179</v>
      </c>
      <c r="F19189" s="7">
        <v>2.5941097999999998E-6</v>
      </c>
    </row>
    <row r="19190" spans="2:6" x14ac:dyDescent="0.25">
      <c r="B19190">
        <v>19180</v>
      </c>
      <c r="C19190" s="7">
        <v>1.4344805E-2</v>
      </c>
      <c r="E19190">
        <v>19180</v>
      </c>
      <c r="F19190" s="7">
        <v>2.0488322000000001E-6</v>
      </c>
    </row>
    <row r="19191" spans="2:6" x14ac:dyDescent="0.25">
      <c r="B19191">
        <v>19181</v>
      </c>
      <c r="C19191" s="7">
        <v>1.4107272000000001E-2</v>
      </c>
      <c r="E19191">
        <v>19181</v>
      </c>
      <c r="F19191" s="7">
        <v>1.6050554000000001E-6</v>
      </c>
    </row>
    <row r="19192" spans="2:6" x14ac:dyDescent="0.25">
      <c r="B19192">
        <v>19182</v>
      </c>
      <c r="C19192" s="7">
        <v>1.3871811E-2</v>
      </c>
      <c r="E19192">
        <v>19182</v>
      </c>
      <c r="F19192" s="7">
        <v>1.2294074999999999E-6</v>
      </c>
    </row>
    <row r="19193" spans="2:6" x14ac:dyDescent="0.25">
      <c r="B19193">
        <v>19183</v>
      </c>
      <c r="C19193" s="7">
        <v>1.3639129E-2</v>
      </c>
      <c r="E19193">
        <v>19183</v>
      </c>
      <c r="F19193" s="7">
        <v>9.3024242000000004E-7</v>
      </c>
    </row>
    <row r="19194" spans="2:6" x14ac:dyDescent="0.25">
      <c r="B19194">
        <v>19184</v>
      </c>
      <c r="C19194" s="7">
        <v>1.3408397000000001E-2</v>
      </c>
      <c r="E19194">
        <v>19184</v>
      </c>
      <c r="F19194" s="7">
        <v>7.0117457000000003E-7</v>
      </c>
    </row>
    <row r="19195" spans="2:6" x14ac:dyDescent="0.25">
      <c r="B19195">
        <v>19185</v>
      </c>
      <c r="C19195" s="7">
        <v>1.3179408E-2</v>
      </c>
      <c r="E19195">
        <v>19185</v>
      </c>
      <c r="F19195" s="7">
        <v>5.1865430999999997E-7</v>
      </c>
    </row>
    <row r="19196" spans="2:6" x14ac:dyDescent="0.25">
      <c r="B19196">
        <v>19186</v>
      </c>
      <c r="C19196" s="7">
        <v>1.2952076E-2</v>
      </c>
      <c r="E19196">
        <v>19186</v>
      </c>
      <c r="F19196" s="7">
        <v>3.7591098999999997E-7</v>
      </c>
    </row>
    <row r="19197" spans="2:6" x14ac:dyDescent="0.25">
      <c r="B19197">
        <v>19187</v>
      </c>
      <c r="C19197" s="7">
        <v>1.272677E-2</v>
      </c>
      <c r="E19197">
        <v>19187</v>
      </c>
      <c r="F19197" s="7">
        <v>2.7233568000000001E-7</v>
      </c>
    </row>
    <row r="19198" spans="2:6" x14ac:dyDescent="0.25">
      <c r="B19198">
        <v>19188</v>
      </c>
      <c r="C19198" s="7">
        <v>1.2504177999999999E-2</v>
      </c>
      <c r="E19198">
        <v>19188</v>
      </c>
      <c r="F19198" s="7">
        <v>1.9300177000000001E-7</v>
      </c>
    </row>
    <row r="19199" spans="2:6" x14ac:dyDescent="0.25">
      <c r="B19199">
        <v>19189</v>
      </c>
      <c r="C19199" s="7">
        <v>1.2283845E-2</v>
      </c>
      <c r="E19199">
        <v>19189</v>
      </c>
      <c r="F19199" s="7">
        <v>1.3464673E-7</v>
      </c>
    </row>
    <row r="19200" spans="2:6" x14ac:dyDescent="0.25">
      <c r="B19200">
        <v>19190</v>
      </c>
      <c r="C19200" s="7">
        <v>1.2065377E-2</v>
      </c>
      <c r="E19200">
        <v>19190</v>
      </c>
      <c r="F19200" s="7">
        <v>9.1773746000000004E-8</v>
      </c>
    </row>
    <row r="19201" spans="2:6" x14ac:dyDescent="0.25">
      <c r="B19201">
        <v>19191</v>
      </c>
      <c r="C19201" s="7">
        <v>1.1848902999999999E-2</v>
      </c>
      <c r="E19201">
        <v>19191</v>
      </c>
      <c r="F19201" s="7">
        <v>6.1223832000000006E-8</v>
      </c>
    </row>
    <row r="19202" spans="2:6" x14ac:dyDescent="0.25">
      <c r="B19202">
        <v>19192</v>
      </c>
      <c r="C19202" s="7">
        <v>1.1634304E-2</v>
      </c>
      <c r="E19202">
        <v>19192</v>
      </c>
      <c r="F19202" s="7">
        <v>4.0888945999999999E-8</v>
      </c>
    </row>
    <row r="19203" spans="2:6" x14ac:dyDescent="0.25">
      <c r="B19203">
        <v>19193</v>
      </c>
      <c r="C19203" s="7">
        <v>1.1421234000000001E-2</v>
      </c>
      <c r="E19203">
        <v>19193</v>
      </c>
      <c r="F19203" s="7">
        <v>2.6658587000000001E-8</v>
      </c>
    </row>
    <row r="19204" spans="2:6" x14ac:dyDescent="0.25">
      <c r="B19204">
        <v>19194</v>
      </c>
      <c r="C19204" s="7">
        <v>1.121058E-2</v>
      </c>
      <c r="E19204">
        <v>19194</v>
      </c>
      <c r="F19204" s="7">
        <v>1.7029861E-8</v>
      </c>
    </row>
    <row r="19205" spans="2:6" x14ac:dyDescent="0.25">
      <c r="B19205">
        <v>19195</v>
      </c>
      <c r="C19205" s="7">
        <v>1.1002473E-2</v>
      </c>
      <c r="E19205">
        <v>19195</v>
      </c>
      <c r="F19205" s="7">
        <v>1.0742881000000001E-8</v>
      </c>
    </row>
    <row r="19206" spans="2:6" x14ac:dyDescent="0.25">
      <c r="B19206">
        <v>19196</v>
      </c>
      <c r="C19206" s="7">
        <v>1.0795565999999999E-2</v>
      </c>
      <c r="E19206">
        <v>19196</v>
      </c>
      <c r="F19206" s="7">
        <v>6.6180811000000003E-9</v>
      </c>
    </row>
    <row r="19207" spans="2:6" x14ac:dyDescent="0.25">
      <c r="B19207">
        <v>19197</v>
      </c>
      <c r="C19207" s="7">
        <v>1.0575896E-2</v>
      </c>
      <c r="E19207">
        <v>19197</v>
      </c>
      <c r="F19207" s="7">
        <v>4.0203123000000001E-9</v>
      </c>
    </row>
    <row r="19208" spans="2:6" x14ac:dyDescent="0.25">
      <c r="B19208">
        <v>19198</v>
      </c>
      <c r="C19208" s="7">
        <v>1.0319276E-2</v>
      </c>
      <c r="E19208">
        <v>19198</v>
      </c>
      <c r="F19208" s="7">
        <v>2.3919208E-9</v>
      </c>
    </row>
    <row r="19209" spans="2:6" x14ac:dyDescent="0.25">
      <c r="B19209">
        <v>19199</v>
      </c>
      <c r="C19209" s="7">
        <v>2.6833467E-2</v>
      </c>
      <c r="E19209">
        <v>19199</v>
      </c>
      <c r="F19209" s="7">
        <v>2.9910653999999999E-9</v>
      </c>
    </row>
    <row r="19210" spans="2:6" x14ac:dyDescent="0.25">
      <c r="B19210">
        <v>19200</v>
      </c>
      <c r="C19210" s="7">
        <v>2.6548516000000001E-2</v>
      </c>
      <c r="E19210">
        <v>19200</v>
      </c>
      <c r="F19210" s="7">
        <v>6.2707308999999998E-9</v>
      </c>
    </row>
    <row r="19211" spans="2:6" x14ac:dyDescent="0.25">
      <c r="B19211">
        <v>19201</v>
      </c>
      <c r="C19211" s="7">
        <v>2.6264593999999999E-2</v>
      </c>
      <c r="E19211">
        <v>19201</v>
      </c>
      <c r="F19211" s="7">
        <v>1.2313223999999999E-8</v>
      </c>
    </row>
    <row r="19212" spans="2:6" x14ac:dyDescent="0.25">
      <c r="B19212">
        <v>19202</v>
      </c>
      <c r="C19212" s="7">
        <v>2.5996373999999999E-2</v>
      </c>
      <c r="E19212">
        <v>19202</v>
      </c>
      <c r="F19212" s="7">
        <v>2.2033569999999999E-8</v>
      </c>
    </row>
    <row r="19213" spans="2:6" x14ac:dyDescent="0.25">
      <c r="B19213">
        <v>19203</v>
      </c>
      <c r="C19213" s="7">
        <v>2.5732979999999999E-2</v>
      </c>
      <c r="E19213">
        <v>19203</v>
      </c>
      <c r="F19213" s="7">
        <v>4.0317076000000001E-8</v>
      </c>
    </row>
    <row r="19214" spans="2:6" x14ac:dyDescent="0.25">
      <c r="B19214">
        <v>19204</v>
      </c>
      <c r="C19214" s="7">
        <v>2.5464413000000002E-2</v>
      </c>
      <c r="E19214">
        <v>19204</v>
      </c>
      <c r="F19214" s="7">
        <v>6.8806111000000006E-8</v>
      </c>
    </row>
    <row r="19215" spans="2:6" x14ac:dyDescent="0.25">
      <c r="B19215">
        <v>19205</v>
      </c>
      <c r="C19215" s="7">
        <v>2.519598E-2</v>
      </c>
      <c r="E19215">
        <v>19205</v>
      </c>
      <c r="F19215" s="7">
        <v>1.1358866E-7</v>
      </c>
    </row>
    <row r="19216" spans="2:6" x14ac:dyDescent="0.25">
      <c r="B19216">
        <v>19206</v>
      </c>
      <c r="C19216" s="7">
        <v>2.4928259000000001E-2</v>
      </c>
      <c r="E19216">
        <v>19206</v>
      </c>
      <c r="F19216" s="7">
        <v>1.7944808999999999E-7</v>
      </c>
    </row>
    <row r="19217" spans="2:6" x14ac:dyDescent="0.25">
      <c r="B19217">
        <v>19207</v>
      </c>
      <c r="C19217" s="7">
        <v>2.4661532999999999E-2</v>
      </c>
      <c r="E19217">
        <v>19207</v>
      </c>
      <c r="F19217" s="7">
        <v>2.7236469999999999E-7</v>
      </c>
    </row>
    <row r="19218" spans="2:6" x14ac:dyDescent="0.25">
      <c r="B19218">
        <v>19208</v>
      </c>
      <c r="C19218" s="7">
        <v>2.4393237000000002E-2</v>
      </c>
      <c r="E19218">
        <v>19208</v>
      </c>
      <c r="F19218" s="7">
        <v>4.0957046000000001E-7</v>
      </c>
    </row>
    <row r="19219" spans="2:6" x14ac:dyDescent="0.25">
      <c r="B19219">
        <v>19209</v>
      </c>
      <c r="C19219" s="7">
        <v>2.4126653000000001E-2</v>
      </c>
      <c r="E19219">
        <v>19209</v>
      </c>
      <c r="F19219" s="7">
        <v>5.9454345000000005E-7</v>
      </c>
    </row>
    <row r="19220" spans="2:6" x14ac:dyDescent="0.25">
      <c r="B19220">
        <v>19210</v>
      </c>
      <c r="C19220" s="7">
        <v>2.3861132E-2</v>
      </c>
      <c r="E19220">
        <v>19210</v>
      </c>
      <c r="F19220" s="7">
        <v>8.3975941000000003E-7</v>
      </c>
    </row>
    <row r="19221" spans="2:6" x14ac:dyDescent="0.25">
      <c r="B19221">
        <v>19211</v>
      </c>
      <c r="C19221" s="7">
        <v>2.3594823000000001E-2</v>
      </c>
      <c r="E19221">
        <v>19211</v>
      </c>
      <c r="F19221" s="7">
        <v>1.1807438E-6</v>
      </c>
    </row>
    <row r="19222" spans="2:6" x14ac:dyDescent="0.25">
      <c r="B19222">
        <v>19212</v>
      </c>
      <c r="C19222" s="7">
        <v>2.3328921999999998E-2</v>
      </c>
      <c r="E19222">
        <v>19212</v>
      </c>
      <c r="F19222" s="7">
        <v>1.5994371E-6</v>
      </c>
    </row>
    <row r="19223" spans="2:6" x14ac:dyDescent="0.25">
      <c r="B19223">
        <v>19213</v>
      </c>
      <c r="C19223" s="7">
        <v>2.3064214E-2</v>
      </c>
      <c r="E19223">
        <v>19213</v>
      </c>
      <c r="F19223" s="7">
        <v>2.0847996000000002E-6</v>
      </c>
    </row>
    <row r="19224" spans="2:6" x14ac:dyDescent="0.25">
      <c r="B19224">
        <v>19214</v>
      </c>
      <c r="C19224" s="7">
        <v>2.2797629E-2</v>
      </c>
      <c r="E19224">
        <v>19214</v>
      </c>
      <c r="F19224" s="7">
        <v>2.7397594000000001E-6</v>
      </c>
    </row>
    <row r="19225" spans="2:6" x14ac:dyDescent="0.25">
      <c r="B19225">
        <v>19215</v>
      </c>
      <c r="C19225" s="7">
        <v>2.2533190000000002E-2</v>
      </c>
      <c r="E19225">
        <v>19215</v>
      </c>
      <c r="F19225" s="7">
        <v>3.4993601999999999E-6</v>
      </c>
    </row>
    <row r="19226" spans="2:6" x14ac:dyDescent="0.25">
      <c r="B19226">
        <v>19216</v>
      </c>
      <c r="C19226" s="7">
        <v>2.2270011999999999E-2</v>
      </c>
      <c r="E19226">
        <v>19216</v>
      </c>
      <c r="F19226" s="7">
        <v>4.4047740000000003E-6</v>
      </c>
    </row>
    <row r="19227" spans="2:6" x14ac:dyDescent="0.25">
      <c r="B19227">
        <v>19217</v>
      </c>
      <c r="C19227" s="7">
        <v>2.2004894000000001E-2</v>
      </c>
      <c r="E19227">
        <v>19217</v>
      </c>
      <c r="F19227" s="7">
        <v>5.3826781999999998E-6</v>
      </c>
    </row>
    <row r="19228" spans="2:6" x14ac:dyDescent="0.25">
      <c r="B19228">
        <v>19218</v>
      </c>
      <c r="C19228" s="7">
        <v>2.1739132000000001E-2</v>
      </c>
      <c r="E19228">
        <v>19218</v>
      </c>
      <c r="F19228" s="7">
        <v>6.4873663000000001E-6</v>
      </c>
    </row>
    <row r="19229" spans="2:6" x14ac:dyDescent="0.25">
      <c r="B19229">
        <v>19219</v>
      </c>
      <c r="C19229" s="7">
        <v>2.1474119E-2</v>
      </c>
      <c r="E19229">
        <v>19219</v>
      </c>
      <c r="F19229" s="7">
        <v>7.6988844999999994E-6</v>
      </c>
    </row>
    <row r="19230" spans="2:6" x14ac:dyDescent="0.25">
      <c r="B19230">
        <v>19220</v>
      </c>
      <c r="C19230" s="7">
        <v>2.1208538999999998E-2</v>
      </c>
      <c r="E19230">
        <v>19220</v>
      </c>
      <c r="F19230" s="7">
        <v>8.8449035000000002E-6</v>
      </c>
    </row>
    <row r="19231" spans="2:6" x14ac:dyDescent="0.25">
      <c r="B19231">
        <v>19221</v>
      </c>
      <c r="C19231" s="7">
        <v>2.0942108000000001E-2</v>
      </c>
      <c r="E19231">
        <v>19221</v>
      </c>
      <c r="F19231" s="7">
        <v>1.0214364E-5</v>
      </c>
    </row>
    <row r="19232" spans="2:6" x14ac:dyDescent="0.25">
      <c r="B19232">
        <v>19222</v>
      </c>
      <c r="C19232" s="7">
        <v>2.0675295999999999E-2</v>
      </c>
      <c r="E19232">
        <v>19222</v>
      </c>
      <c r="F19232" s="7">
        <v>1.159922E-5</v>
      </c>
    </row>
    <row r="19233" spans="2:6" x14ac:dyDescent="0.25">
      <c r="B19233">
        <v>19223</v>
      </c>
      <c r="C19233" s="7">
        <v>2.0410327999999998E-2</v>
      </c>
      <c r="E19233">
        <v>19223</v>
      </c>
      <c r="F19233" s="7">
        <v>1.2959382000000001E-5</v>
      </c>
    </row>
    <row r="19234" spans="2:6" x14ac:dyDescent="0.25">
      <c r="B19234">
        <v>19224</v>
      </c>
      <c r="C19234" s="7">
        <v>2.0146173999999999E-2</v>
      </c>
      <c r="E19234">
        <v>19224</v>
      </c>
      <c r="F19234" s="7">
        <v>1.4122279E-5</v>
      </c>
    </row>
    <row r="19235" spans="2:6" x14ac:dyDescent="0.25">
      <c r="B19235">
        <v>19225</v>
      </c>
      <c r="C19235" s="7">
        <v>1.988171E-2</v>
      </c>
      <c r="E19235">
        <v>19225</v>
      </c>
      <c r="F19235" s="7">
        <v>1.568825E-5</v>
      </c>
    </row>
    <row r="19236" spans="2:6" x14ac:dyDescent="0.25">
      <c r="B19236">
        <v>19226</v>
      </c>
      <c r="C19236" s="7">
        <v>1.9618974000000001E-2</v>
      </c>
      <c r="E19236">
        <v>19226</v>
      </c>
      <c r="F19236" s="7">
        <v>1.6544547999999999E-5</v>
      </c>
    </row>
    <row r="19237" spans="2:6" x14ac:dyDescent="0.25">
      <c r="B19237">
        <v>19227</v>
      </c>
      <c r="C19237" s="7">
        <v>1.9356228E-2</v>
      </c>
      <c r="E19237">
        <v>19227</v>
      </c>
      <c r="F19237" s="7">
        <v>1.7722062E-5</v>
      </c>
    </row>
    <row r="19238" spans="2:6" x14ac:dyDescent="0.25">
      <c r="B19238">
        <v>19228</v>
      </c>
      <c r="C19238" s="7">
        <v>1.9094710000000001E-2</v>
      </c>
      <c r="E19238">
        <v>19228</v>
      </c>
      <c r="F19238" s="7">
        <v>1.8446345E-5</v>
      </c>
    </row>
    <row r="19239" spans="2:6" x14ac:dyDescent="0.25">
      <c r="B19239">
        <v>19229</v>
      </c>
      <c r="C19239" s="7">
        <v>1.8834533000000001E-2</v>
      </c>
      <c r="E19239">
        <v>19229</v>
      </c>
      <c r="F19239" s="7">
        <v>1.8876184E-5</v>
      </c>
    </row>
    <row r="19240" spans="2:6" x14ac:dyDescent="0.25">
      <c r="B19240">
        <v>19230</v>
      </c>
      <c r="C19240" s="7">
        <v>1.8574914000000001E-2</v>
      </c>
      <c r="E19240">
        <v>19230</v>
      </c>
      <c r="F19240" s="7">
        <v>1.9175483E-5</v>
      </c>
    </row>
    <row r="19241" spans="2:6" x14ac:dyDescent="0.25">
      <c r="B19241">
        <v>19231</v>
      </c>
      <c r="C19241" s="7">
        <v>1.8316421999999999E-2</v>
      </c>
      <c r="E19241">
        <v>19231</v>
      </c>
      <c r="F19241" s="7">
        <v>1.9387654000000002E-5</v>
      </c>
    </row>
    <row r="19242" spans="2:6" x14ac:dyDescent="0.25">
      <c r="B19242">
        <v>19232</v>
      </c>
      <c r="C19242" s="7">
        <v>1.8059113000000002E-2</v>
      </c>
      <c r="E19242">
        <v>19232</v>
      </c>
      <c r="F19242" s="7">
        <v>1.9339159000000001E-5</v>
      </c>
    </row>
    <row r="19243" spans="2:6" x14ac:dyDescent="0.25">
      <c r="B19243">
        <v>19233</v>
      </c>
      <c r="C19243" s="7">
        <v>1.7802485E-2</v>
      </c>
      <c r="E19243">
        <v>19233</v>
      </c>
      <c r="F19243" s="7">
        <v>1.8964297999999999E-5</v>
      </c>
    </row>
    <row r="19244" spans="2:6" x14ac:dyDescent="0.25">
      <c r="B19244">
        <v>19234</v>
      </c>
      <c r="C19244" s="7">
        <v>1.7547750000000001E-2</v>
      </c>
      <c r="E19244">
        <v>19234</v>
      </c>
      <c r="F19244" s="7">
        <v>1.8343564999999999E-5</v>
      </c>
    </row>
    <row r="19245" spans="2:6" x14ac:dyDescent="0.25">
      <c r="B19245">
        <v>19235</v>
      </c>
      <c r="C19245" s="7">
        <v>1.7294055999999999E-2</v>
      </c>
      <c r="E19245">
        <v>19235</v>
      </c>
      <c r="F19245" s="7">
        <v>1.7503381000000001E-5</v>
      </c>
    </row>
    <row r="19246" spans="2:6" x14ac:dyDescent="0.25">
      <c r="B19246">
        <v>19236</v>
      </c>
      <c r="C19246" s="7">
        <v>1.7041765E-2</v>
      </c>
      <c r="E19246">
        <v>19236</v>
      </c>
      <c r="F19246" s="7">
        <v>1.6584591999999999E-5</v>
      </c>
    </row>
    <row r="19247" spans="2:6" x14ac:dyDescent="0.25">
      <c r="B19247">
        <v>19237</v>
      </c>
      <c r="C19247" s="7">
        <v>1.6790159999999998E-2</v>
      </c>
      <c r="E19247">
        <v>19237</v>
      </c>
      <c r="F19247" s="7">
        <v>1.5592170000000001E-5</v>
      </c>
    </row>
    <row r="19248" spans="2:6" x14ac:dyDescent="0.25">
      <c r="B19248">
        <v>19238</v>
      </c>
      <c r="C19248" s="7">
        <v>1.6539996000000001E-2</v>
      </c>
      <c r="E19248">
        <v>19238</v>
      </c>
      <c r="F19248" s="7">
        <v>1.4342724E-5</v>
      </c>
    </row>
    <row r="19249" spans="2:6" x14ac:dyDescent="0.25">
      <c r="B19249">
        <v>19239</v>
      </c>
      <c r="C19249" s="7">
        <v>1.6290702000000001E-2</v>
      </c>
      <c r="E19249">
        <v>19239</v>
      </c>
      <c r="F19249" s="7">
        <v>1.3101383E-5</v>
      </c>
    </row>
    <row r="19250" spans="2:6" x14ac:dyDescent="0.25">
      <c r="B19250">
        <v>19240</v>
      </c>
      <c r="C19250" s="7">
        <v>1.6043523000000001E-2</v>
      </c>
      <c r="E19250">
        <v>19240</v>
      </c>
      <c r="F19250" s="7">
        <v>1.1635858999999999E-5</v>
      </c>
    </row>
    <row r="19251" spans="2:6" x14ac:dyDescent="0.25">
      <c r="B19251">
        <v>19241</v>
      </c>
      <c r="C19251" s="7">
        <v>1.579709E-2</v>
      </c>
      <c r="E19251">
        <v>19241</v>
      </c>
      <c r="F19251" s="7">
        <v>1.0452994999999999E-5</v>
      </c>
    </row>
    <row r="19252" spans="2:6" x14ac:dyDescent="0.25">
      <c r="B19252">
        <v>19242</v>
      </c>
      <c r="C19252" s="7">
        <v>1.5552382999999999E-2</v>
      </c>
      <c r="E19252">
        <v>19242</v>
      </c>
      <c r="F19252" s="7">
        <v>9.0812039999999997E-6</v>
      </c>
    </row>
    <row r="19253" spans="2:6" x14ac:dyDescent="0.25">
      <c r="B19253">
        <v>19243</v>
      </c>
      <c r="C19253" s="7">
        <v>1.5309761E-2</v>
      </c>
      <c r="E19253">
        <v>19243</v>
      </c>
      <c r="F19253" s="7">
        <v>7.9359128000000004E-6</v>
      </c>
    </row>
    <row r="19254" spans="2:6" x14ac:dyDescent="0.25">
      <c r="B19254">
        <v>19244</v>
      </c>
      <c r="C19254" s="7">
        <v>1.5069213999999999E-2</v>
      </c>
      <c r="E19254">
        <v>19244</v>
      </c>
      <c r="F19254" s="7">
        <v>6.8521349E-6</v>
      </c>
    </row>
    <row r="19255" spans="2:6" x14ac:dyDescent="0.25">
      <c r="B19255">
        <v>19245</v>
      </c>
      <c r="C19255" s="7">
        <v>1.4830110000000001E-2</v>
      </c>
      <c r="E19255">
        <v>19245</v>
      </c>
      <c r="F19255" s="7">
        <v>5.7397391000000002E-6</v>
      </c>
    </row>
    <row r="19256" spans="2:6" x14ac:dyDescent="0.25">
      <c r="B19256">
        <v>19246</v>
      </c>
      <c r="C19256" s="7">
        <v>1.4592911E-2</v>
      </c>
      <c r="E19256">
        <v>19246</v>
      </c>
      <c r="F19256" s="7">
        <v>4.7912042E-6</v>
      </c>
    </row>
    <row r="19257" spans="2:6" x14ac:dyDescent="0.25">
      <c r="B19257">
        <v>19247</v>
      </c>
      <c r="C19257" s="7">
        <v>1.4357017999999999E-2</v>
      </c>
      <c r="E19257">
        <v>19247</v>
      </c>
      <c r="F19257" s="7">
        <v>3.9509707999999999E-6</v>
      </c>
    </row>
    <row r="19258" spans="2:6" x14ac:dyDescent="0.25">
      <c r="B19258">
        <v>19248</v>
      </c>
      <c r="C19258" s="7">
        <v>1.4122434E-2</v>
      </c>
      <c r="E19258">
        <v>19248</v>
      </c>
      <c r="F19258" s="7">
        <v>3.1776329000000002E-6</v>
      </c>
    </row>
    <row r="19259" spans="2:6" x14ac:dyDescent="0.25">
      <c r="B19259">
        <v>19249</v>
      </c>
      <c r="C19259" s="7">
        <v>1.3888233999999999E-2</v>
      </c>
      <c r="E19259">
        <v>19249</v>
      </c>
      <c r="F19259" s="7">
        <v>2.5587000000000002E-6</v>
      </c>
    </row>
    <row r="19260" spans="2:6" x14ac:dyDescent="0.25">
      <c r="B19260">
        <v>19250</v>
      </c>
      <c r="C19260" s="7">
        <v>1.3655751000000001E-2</v>
      </c>
      <c r="E19260">
        <v>19250</v>
      </c>
      <c r="F19260" s="7">
        <v>2.0448019999999999E-6</v>
      </c>
    </row>
    <row r="19261" spans="2:6" x14ac:dyDescent="0.25">
      <c r="B19261">
        <v>19251</v>
      </c>
      <c r="C19261" s="7">
        <v>1.3425530999999999E-2</v>
      </c>
      <c r="E19261">
        <v>19251</v>
      </c>
      <c r="F19261" s="7">
        <v>1.5780244999999999E-6</v>
      </c>
    </row>
    <row r="19262" spans="2:6" x14ac:dyDescent="0.25">
      <c r="B19262">
        <v>19252</v>
      </c>
      <c r="C19262" s="7">
        <v>1.3197274E-2</v>
      </c>
      <c r="E19262">
        <v>19252</v>
      </c>
      <c r="F19262" s="7">
        <v>1.2136950999999999E-6</v>
      </c>
    </row>
    <row r="19263" spans="2:6" x14ac:dyDescent="0.25">
      <c r="B19263">
        <v>19253</v>
      </c>
      <c r="C19263" s="7">
        <v>1.2971346999999999E-2</v>
      </c>
      <c r="E19263">
        <v>19253</v>
      </c>
      <c r="F19263" s="7">
        <v>9.1656146E-7</v>
      </c>
    </row>
    <row r="19264" spans="2:6" x14ac:dyDescent="0.25">
      <c r="B19264">
        <v>19254</v>
      </c>
      <c r="C19264" s="7">
        <v>1.2747388E-2</v>
      </c>
      <c r="E19264">
        <v>19254</v>
      </c>
      <c r="F19264" s="7">
        <v>6.7568931000000002E-7</v>
      </c>
    </row>
    <row r="19265" spans="2:6" x14ac:dyDescent="0.25">
      <c r="B19265">
        <v>19255</v>
      </c>
      <c r="C19265" s="7">
        <v>1.2525351000000001E-2</v>
      </c>
      <c r="E19265">
        <v>19255</v>
      </c>
      <c r="F19265" s="7">
        <v>5.0433820999999999E-7</v>
      </c>
    </row>
    <row r="19266" spans="2:6" x14ac:dyDescent="0.25">
      <c r="B19266">
        <v>19256</v>
      </c>
      <c r="C19266" s="7">
        <v>1.2305683E-2</v>
      </c>
      <c r="E19266">
        <v>19256</v>
      </c>
      <c r="F19266" s="7">
        <v>3.6556613999999998E-7</v>
      </c>
    </row>
    <row r="19267" spans="2:6" x14ac:dyDescent="0.25">
      <c r="B19267">
        <v>19257</v>
      </c>
      <c r="C19267" s="7">
        <v>1.2088811E-2</v>
      </c>
      <c r="E19267">
        <v>19257</v>
      </c>
      <c r="F19267" s="7">
        <v>2.6100607000000002E-7</v>
      </c>
    </row>
    <row r="19268" spans="2:6" x14ac:dyDescent="0.25">
      <c r="B19268">
        <v>19258</v>
      </c>
      <c r="C19268" s="7">
        <v>1.1874301E-2</v>
      </c>
      <c r="E19268">
        <v>19258</v>
      </c>
      <c r="F19268" s="7">
        <v>1.8280857000000001E-7</v>
      </c>
    </row>
    <row r="19269" spans="2:6" x14ac:dyDescent="0.25">
      <c r="B19269">
        <v>19259</v>
      </c>
      <c r="C19269" s="7">
        <v>1.1661339E-2</v>
      </c>
      <c r="E19269">
        <v>19259</v>
      </c>
      <c r="F19269" s="7">
        <v>1.2700880000000001E-7</v>
      </c>
    </row>
    <row r="19270" spans="2:6" x14ac:dyDescent="0.25">
      <c r="B19270">
        <v>19260</v>
      </c>
      <c r="C19270" s="7">
        <v>1.1450106E-2</v>
      </c>
      <c r="E19270">
        <v>19260</v>
      </c>
      <c r="F19270" s="7">
        <v>8.6708371999999997E-8</v>
      </c>
    </row>
    <row r="19271" spans="2:6" x14ac:dyDescent="0.25">
      <c r="B19271">
        <v>19261</v>
      </c>
      <c r="C19271" s="7">
        <v>1.1240913999999999E-2</v>
      </c>
      <c r="E19271">
        <v>19261</v>
      </c>
      <c r="F19271" s="7">
        <v>5.7408973000000003E-8</v>
      </c>
    </row>
    <row r="19272" spans="2:6" x14ac:dyDescent="0.25">
      <c r="B19272">
        <v>19262</v>
      </c>
      <c r="C19272" s="7">
        <v>1.1034164000000001E-2</v>
      </c>
      <c r="E19272">
        <v>19262</v>
      </c>
      <c r="F19272" s="7">
        <v>3.8233270000000002E-8</v>
      </c>
    </row>
    <row r="19273" spans="2:6" x14ac:dyDescent="0.25">
      <c r="B19273">
        <v>19263</v>
      </c>
      <c r="C19273" s="7">
        <v>1.0829592000000001E-2</v>
      </c>
      <c r="E19273">
        <v>19263</v>
      </c>
      <c r="F19273" s="7">
        <v>2.468655E-8</v>
      </c>
    </row>
    <row r="19274" spans="2:6" x14ac:dyDescent="0.25">
      <c r="B19274">
        <v>19264</v>
      </c>
      <c r="C19274" s="7">
        <v>1.0626885000000001E-2</v>
      </c>
      <c r="E19274">
        <v>19264</v>
      </c>
      <c r="F19274" s="7">
        <v>1.5547209000000001E-8</v>
      </c>
    </row>
    <row r="19275" spans="2:6" x14ac:dyDescent="0.25">
      <c r="B19275">
        <v>19265</v>
      </c>
      <c r="C19275" s="7">
        <v>1.0424503999999999E-2</v>
      </c>
      <c r="E19275">
        <v>19265</v>
      </c>
      <c r="F19275" s="7">
        <v>9.8573788000000002E-9</v>
      </c>
    </row>
    <row r="19276" spans="2:6" x14ac:dyDescent="0.25">
      <c r="B19276">
        <v>19266</v>
      </c>
      <c r="C19276" s="7">
        <v>1.0218384E-2</v>
      </c>
      <c r="E19276">
        <v>19266</v>
      </c>
      <c r="F19276" s="7">
        <v>5.9551322000000002E-9</v>
      </c>
    </row>
    <row r="19277" spans="2:6" x14ac:dyDescent="0.25">
      <c r="B19277">
        <v>19267</v>
      </c>
      <c r="C19277" s="7">
        <v>1.0006266999999999E-2</v>
      </c>
      <c r="E19277">
        <v>19267</v>
      </c>
      <c r="F19277" s="7">
        <v>3.5877917000000002E-9</v>
      </c>
    </row>
    <row r="19278" spans="2:6" x14ac:dyDescent="0.25">
      <c r="B19278">
        <v>19268</v>
      </c>
      <c r="C19278" s="7">
        <v>9.7721236999999996E-3</v>
      </c>
      <c r="E19278">
        <v>19268</v>
      </c>
      <c r="F19278" s="7">
        <v>2.1048584E-9</v>
      </c>
    </row>
    <row r="19279" spans="2:6" x14ac:dyDescent="0.25">
      <c r="B19279">
        <v>19269</v>
      </c>
      <c r="C19279" s="7">
        <v>2.5811893999999998E-2</v>
      </c>
      <c r="E19279">
        <v>19269</v>
      </c>
      <c r="F19279" s="7">
        <v>3.5391029E-9</v>
      </c>
    </row>
    <row r="19280" spans="2:6" x14ac:dyDescent="0.25">
      <c r="B19280">
        <v>19270</v>
      </c>
      <c r="C19280" s="7">
        <v>2.5545544E-2</v>
      </c>
      <c r="E19280">
        <v>19270</v>
      </c>
      <c r="F19280" s="7">
        <v>7.2456915000000001E-9</v>
      </c>
    </row>
    <row r="19281" spans="2:6" x14ac:dyDescent="0.25">
      <c r="B19281">
        <v>19271</v>
      </c>
      <c r="C19281" s="7">
        <v>2.5316097999999999E-2</v>
      </c>
      <c r="E19281">
        <v>19271</v>
      </c>
      <c r="F19281" s="7">
        <v>1.382552E-8</v>
      </c>
    </row>
    <row r="19282" spans="2:6" x14ac:dyDescent="0.25">
      <c r="B19282">
        <v>19272</v>
      </c>
      <c r="C19282" s="7">
        <v>2.5055919999999999E-2</v>
      </c>
      <c r="E19282">
        <v>19272</v>
      </c>
      <c r="F19282" s="7">
        <v>2.56187E-8</v>
      </c>
    </row>
    <row r="19283" spans="2:6" x14ac:dyDescent="0.25">
      <c r="B19283">
        <v>19273</v>
      </c>
      <c r="C19283" s="7">
        <v>2.479487E-2</v>
      </c>
      <c r="E19283">
        <v>19273</v>
      </c>
      <c r="F19283" s="7">
        <v>4.4405874E-8</v>
      </c>
    </row>
    <row r="19284" spans="2:6" x14ac:dyDescent="0.25">
      <c r="B19284">
        <v>19274</v>
      </c>
      <c r="C19284" s="7">
        <v>2.4531598000000002E-2</v>
      </c>
      <c r="E19284">
        <v>19274</v>
      </c>
      <c r="F19284" s="7">
        <v>7.6346694999999994E-8</v>
      </c>
    </row>
    <row r="19285" spans="2:6" x14ac:dyDescent="0.25">
      <c r="B19285">
        <v>19275</v>
      </c>
      <c r="C19285" s="7">
        <v>2.4267967000000001E-2</v>
      </c>
      <c r="E19285">
        <v>19275</v>
      </c>
      <c r="F19285" s="7">
        <v>1.2616288999999999E-7</v>
      </c>
    </row>
    <row r="19286" spans="2:6" x14ac:dyDescent="0.25">
      <c r="B19286">
        <v>19276</v>
      </c>
      <c r="C19286" s="7">
        <v>2.4002908999999999E-2</v>
      </c>
      <c r="E19286">
        <v>19276</v>
      </c>
      <c r="F19286" s="7">
        <v>1.9703969999999999E-7</v>
      </c>
    </row>
    <row r="19287" spans="2:6" x14ac:dyDescent="0.25">
      <c r="B19287">
        <v>19277</v>
      </c>
      <c r="C19287" s="7">
        <v>2.3740231000000001E-2</v>
      </c>
      <c r="E19287">
        <v>19277</v>
      </c>
      <c r="F19287" s="7">
        <v>3.0866425000000002E-7</v>
      </c>
    </row>
    <row r="19288" spans="2:6" x14ac:dyDescent="0.25">
      <c r="B19288">
        <v>19278</v>
      </c>
      <c r="C19288" s="7">
        <v>2.3477547000000001E-2</v>
      </c>
      <c r="E19288">
        <v>19278</v>
      </c>
      <c r="F19288" s="7">
        <v>4.5207403E-7</v>
      </c>
    </row>
    <row r="19289" spans="2:6" x14ac:dyDescent="0.25">
      <c r="B19289">
        <v>19279</v>
      </c>
      <c r="C19289" s="7">
        <v>2.3215645E-2</v>
      </c>
      <c r="E19289">
        <v>19279</v>
      </c>
      <c r="F19289" s="7">
        <v>6.5457273999999995E-7</v>
      </c>
    </row>
    <row r="19290" spans="2:6" x14ac:dyDescent="0.25">
      <c r="B19290">
        <v>19280</v>
      </c>
      <c r="C19290" s="7">
        <v>2.2954926E-2</v>
      </c>
      <c r="E19290">
        <v>19280</v>
      </c>
      <c r="F19290" s="7">
        <v>9.3268513999999997E-7</v>
      </c>
    </row>
    <row r="19291" spans="2:6" x14ac:dyDescent="0.25">
      <c r="B19291">
        <v>19281</v>
      </c>
      <c r="C19291" s="7">
        <v>2.2693916000000001E-2</v>
      </c>
      <c r="E19291">
        <v>19281</v>
      </c>
      <c r="F19291" s="7">
        <v>1.2936042999999999E-6</v>
      </c>
    </row>
    <row r="19292" spans="2:6" x14ac:dyDescent="0.25">
      <c r="B19292">
        <v>19282</v>
      </c>
      <c r="C19292" s="7">
        <v>2.2432803000000001E-2</v>
      </c>
      <c r="E19292">
        <v>19282</v>
      </c>
      <c r="F19292" s="7">
        <v>1.7257637000000001E-6</v>
      </c>
    </row>
    <row r="19293" spans="2:6" x14ac:dyDescent="0.25">
      <c r="B19293">
        <v>19283</v>
      </c>
      <c r="C19293" s="7">
        <v>2.2173236999999998E-2</v>
      </c>
      <c r="E19293">
        <v>19283</v>
      </c>
      <c r="F19293" s="7">
        <v>2.2653459000000002E-6</v>
      </c>
    </row>
    <row r="19294" spans="2:6" x14ac:dyDescent="0.25">
      <c r="B19294">
        <v>19284</v>
      </c>
      <c r="C19294" s="7">
        <v>2.1914029000000002E-2</v>
      </c>
      <c r="E19294">
        <v>19284</v>
      </c>
      <c r="F19294" s="7">
        <v>2.9837288000000002E-6</v>
      </c>
    </row>
    <row r="19295" spans="2:6" x14ac:dyDescent="0.25">
      <c r="B19295">
        <v>19285</v>
      </c>
      <c r="C19295" s="7">
        <v>2.1655272999999999E-2</v>
      </c>
      <c r="E19295">
        <v>19285</v>
      </c>
      <c r="F19295" s="7">
        <v>3.8053226E-6</v>
      </c>
    </row>
    <row r="19296" spans="2:6" x14ac:dyDescent="0.25">
      <c r="B19296">
        <v>19286</v>
      </c>
      <c r="C19296" s="7">
        <v>2.1395482E-2</v>
      </c>
      <c r="E19296">
        <v>19286</v>
      </c>
      <c r="F19296" s="7">
        <v>4.7001135000000004E-6</v>
      </c>
    </row>
    <row r="19297" spans="2:6" x14ac:dyDescent="0.25">
      <c r="B19297">
        <v>19287</v>
      </c>
      <c r="C19297" s="7">
        <v>2.1136512999999999E-2</v>
      </c>
      <c r="E19297">
        <v>19287</v>
      </c>
      <c r="F19297" s="7">
        <v>5.7810460000000002E-6</v>
      </c>
    </row>
    <row r="19298" spans="2:6" x14ac:dyDescent="0.25">
      <c r="B19298">
        <v>19288</v>
      </c>
      <c r="C19298" s="7">
        <v>2.0874953000000002E-2</v>
      </c>
      <c r="E19298">
        <v>19288</v>
      </c>
      <c r="F19298" s="7">
        <v>6.9366412000000002E-6</v>
      </c>
    </row>
    <row r="19299" spans="2:6" x14ac:dyDescent="0.25">
      <c r="B19299">
        <v>19289</v>
      </c>
      <c r="C19299" s="7">
        <v>2.0614067E-2</v>
      </c>
      <c r="E19299">
        <v>19289</v>
      </c>
      <c r="F19299" s="7">
        <v>8.2395159000000001E-6</v>
      </c>
    </row>
    <row r="19300" spans="2:6" x14ac:dyDescent="0.25">
      <c r="B19300">
        <v>19290</v>
      </c>
      <c r="C19300" s="7">
        <v>2.0353476999999998E-2</v>
      </c>
      <c r="E19300">
        <v>19290</v>
      </c>
      <c r="F19300" s="7">
        <v>9.4544711999999996E-6</v>
      </c>
    </row>
    <row r="19301" spans="2:6" x14ac:dyDescent="0.25">
      <c r="B19301">
        <v>19291</v>
      </c>
      <c r="C19301" s="7">
        <v>2.0092169999999999E-2</v>
      </c>
      <c r="E19301">
        <v>19291</v>
      </c>
      <c r="F19301" s="7">
        <v>1.0811028E-5</v>
      </c>
    </row>
    <row r="19302" spans="2:6" x14ac:dyDescent="0.25">
      <c r="B19302">
        <v>19292</v>
      </c>
      <c r="C19302" s="7">
        <v>1.9831917000000001E-2</v>
      </c>
      <c r="E19302">
        <v>19292</v>
      </c>
      <c r="F19302" s="7">
        <v>1.2369036999999999E-5</v>
      </c>
    </row>
    <row r="19303" spans="2:6" x14ac:dyDescent="0.25">
      <c r="B19303">
        <v>19293</v>
      </c>
      <c r="C19303" s="7">
        <v>1.9572603000000001E-2</v>
      </c>
      <c r="E19303">
        <v>19293</v>
      </c>
      <c r="F19303" s="7">
        <v>1.3722465E-5</v>
      </c>
    </row>
    <row r="19304" spans="2:6" x14ac:dyDescent="0.25">
      <c r="B19304">
        <v>19294</v>
      </c>
      <c r="C19304" s="7">
        <v>1.9314094E-2</v>
      </c>
      <c r="E19304">
        <v>19294</v>
      </c>
      <c r="F19304" s="7">
        <v>1.5244058E-5</v>
      </c>
    </row>
    <row r="19305" spans="2:6" x14ac:dyDescent="0.25">
      <c r="B19305">
        <v>19295</v>
      </c>
      <c r="C19305" s="7">
        <v>1.9055801000000001E-2</v>
      </c>
      <c r="E19305">
        <v>19295</v>
      </c>
      <c r="F19305" s="7">
        <v>1.6467396E-5</v>
      </c>
    </row>
    <row r="19306" spans="2:6" x14ac:dyDescent="0.25">
      <c r="B19306">
        <v>19296</v>
      </c>
      <c r="C19306" s="7">
        <v>1.8798874E-2</v>
      </c>
      <c r="E19306">
        <v>19296</v>
      </c>
      <c r="F19306" s="7">
        <v>1.7682954000000001E-5</v>
      </c>
    </row>
    <row r="19307" spans="2:6" x14ac:dyDescent="0.25">
      <c r="B19307">
        <v>19297</v>
      </c>
      <c r="C19307" s="7">
        <v>1.8542484000000001E-2</v>
      </c>
      <c r="E19307">
        <v>19297</v>
      </c>
      <c r="F19307" s="7">
        <v>1.8609146E-5</v>
      </c>
    </row>
    <row r="19308" spans="2:6" x14ac:dyDescent="0.25">
      <c r="B19308">
        <v>19298</v>
      </c>
      <c r="C19308" s="7">
        <v>1.8286542999999999E-2</v>
      </c>
      <c r="E19308">
        <v>19298</v>
      </c>
      <c r="F19308" s="7">
        <v>1.9318241999999999E-5</v>
      </c>
    </row>
    <row r="19309" spans="2:6" x14ac:dyDescent="0.25">
      <c r="B19309">
        <v>19299</v>
      </c>
      <c r="C19309" s="7">
        <v>1.8032972000000001E-2</v>
      </c>
      <c r="E19309">
        <v>19299</v>
      </c>
      <c r="F19309" s="7">
        <v>1.9859163E-5</v>
      </c>
    </row>
    <row r="19310" spans="2:6" x14ac:dyDescent="0.25">
      <c r="B19310">
        <v>19300</v>
      </c>
      <c r="C19310" s="7">
        <v>1.7779972000000002E-2</v>
      </c>
      <c r="E19310">
        <v>19300</v>
      </c>
      <c r="F19310" s="7">
        <v>2.0248223E-5</v>
      </c>
    </row>
    <row r="19311" spans="2:6" x14ac:dyDescent="0.25">
      <c r="B19311">
        <v>19301</v>
      </c>
      <c r="C19311" s="7">
        <v>1.7527919999999999E-2</v>
      </c>
      <c r="E19311">
        <v>19301</v>
      </c>
      <c r="F19311" s="7">
        <v>2.020005E-5</v>
      </c>
    </row>
    <row r="19312" spans="2:6" x14ac:dyDescent="0.25">
      <c r="B19312">
        <v>19302</v>
      </c>
      <c r="C19312" s="7">
        <v>1.7276934000000001E-2</v>
      </c>
      <c r="E19312">
        <v>19302</v>
      </c>
      <c r="F19312" s="7">
        <v>2.0253764000000001E-5</v>
      </c>
    </row>
    <row r="19313" spans="2:6" x14ac:dyDescent="0.25">
      <c r="B19313">
        <v>19303</v>
      </c>
      <c r="C19313" s="7">
        <v>1.7027278E-2</v>
      </c>
      <c r="E19313">
        <v>19303</v>
      </c>
      <c r="F19313" s="7">
        <v>1.977317E-5</v>
      </c>
    </row>
    <row r="19314" spans="2:6" x14ac:dyDescent="0.25">
      <c r="B19314">
        <v>19304</v>
      </c>
      <c r="C19314" s="7">
        <v>1.6778268999999998E-2</v>
      </c>
      <c r="E19314">
        <v>19304</v>
      </c>
      <c r="F19314" s="7">
        <v>1.8977035E-5</v>
      </c>
    </row>
    <row r="19315" spans="2:6" x14ac:dyDescent="0.25">
      <c r="B19315">
        <v>19305</v>
      </c>
      <c r="C19315" s="7">
        <v>1.6531539000000001E-2</v>
      </c>
      <c r="E19315">
        <v>19305</v>
      </c>
      <c r="F19315" s="7">
        <v>1.7984674999999999E-5</v>
      </c>
    </row>
    <row r="19316" spans="2:6" x14ac:dyDescent="0.25">
      <c r="B19316">
        <v>19306</v>
      </c>
      <c r="C19316" s="7">
        <v>1.6285457999999999E-2</v>
      </c>
      <c r="E19316">
        <v>19306</v>
      </c>
      <c r="F19316" s="7">
        <v>1.7201486999999999E-5</v>
      </c>
    </row>
    <row r="19317" spans="2:6" x14ac:dyDescent="0.25">
      <c r="B19317">
        <v>19307</v>
      </c>
      <c r="C19317" s="7">
        <v>1.6040168E-2</v>
      </c>
      <c r="E19317">
        <v>19307</v>
      </c>
      <c r="F19317" s="7">
        <v>1.6204624999999999E-5</v>
      </c>
    </row>
    <row r="19318" spans="2:6" x14ac:dyDescent="0.25">
      <c r="B19318">
        <v>19308</v>
      </c>
      <c r="C19318" s="7">
        <v>1.5796105000000001E-2</v>
      </c>
      <c r="E19318">
        <v>19308</v>
      </c>
      <c r="F19318" s="7">
        <v>1.4624923000000001E-5</v>
      </c>
    </row>
    <row r="19319" spans="2:6" x14ac:dyDescent="0.25">
      <c r="B19319">
        <v>19309</v>
      </c>
      <c r="C19319" s="7">
        <v>1.5553707E-2</v>
      </c>
      <c r="E19319">
        <v>19309</v>
      </c>
      <c r="F19319" s="7">
        <v>1.3391805999999999E-5</v>
      </c>
    </row>
    <row r="19320" spans="2:6" x14ac:dyDescent="0.25">
      <c r="B19320">
        <v>19310</v>
      </c>
      <c r="C19320" s="7">
        <v>1.5312716000000001E-2</v>
      </c>
      <c r="E19320">
        <v>19310</v>
      </c>
      <c r="F19320" s="7">
        <v>1.2004067000000001E-5</v>
      </c>
    </row>
    <row r="19321" spans="2:6" x14ac:dyDescent="0.25">
      <c r="B19321">
        <v>19311</v>
      </c>
      <c r="C19321" s="7">
        <v>1.5073494E-2</v>
      </c>
      <c r="E19321">
        <v>19311</v>
      </c>
      <c r="F19321" s="7">
        <v>1.0692179999999999E-5</v>
      </c>
    </row>
    <row r="19322" spans="2:6" x14ac:dyDescent="0.25">
      <c r="B19322">
        <v>19312</v>
      </c>
      <c r="C19322" s="7">
        <v>1.4835976000000001E-2</v>
      </c>
      <c r="E19322">
        <v>19312</v>
      </c>
      <c r="F19322" s="7">
        <v>9.3051698999999999E-6</v>
      </c>
    </row>
    <row r="19323" spans="2:6" x14ac:dyDescent="0.25">
      <c r="B19323">
        <v>19313</v>
      </c>
      <c r="C19323" s="7">
        <v>1.4600816000000001E-2</v>
      </c>
      <c r="E19323">
        <v>19313</v>
      </c>
      <c r="F19323" s="7">
        <v>7.9844573000000001E-6</v>
      </c>
    </row>
    <row r="19324" spans="2:6" x14ac:dyDescent="0.25">
      <c r="B19324">
        <v>19314</v>
      </c>
      <c r="C19324" s="7">
        <v>1.4367331000000001E-2</v>
      </c>
      <c r="E19324">
        <v>19314</v>
      </c>
      <c r="F19324" s="7">
        <v>6.9114329999999999E-6</v>
      </c>
    </row>
    <row r="19325" spans="2:6" x14ac:dyDescent="0.25">
      <c r="B19325">
        <v>19315</v>
      </c>
      <c r="C19325" s="7">
        <v>1.4135007E-2</v>
      </c>
      <c r="E19325">
        <v>19315</v>
      </c>
      <c r="F19325" s="7">
        <v>5.7435814999999998E-6</v>
      </c>
    </row>
    <row r="19326" spans="2:6" x14ac:dyDescent="0.25">
      <c r="B19326">
        <v>19316</v>
      </c>
      <c r="C19326" s="7">
        <v>1.3903820000000001E-2</v>
      </c>
      <c r="E19326">
        <v>19316</v>
      </c>
      <c r="F19326" s="7">
        <v>4.8101685999999997E-6</v>
      </c>
    </row>
    <row r="19327" spans="2:6" x14ac:dyDescent="0.25">
      <c r="B19327">
        <v>19317</v>
      </c>
      <c r="C19327" s="7">
        <v>1.3673920000000001E-2</v>
      </c>
      <c r="E19327">
        <v>19317</v>
      </c>
      <c r="F19327" s="7">
        <v>3.9203346999999996E-6</v>
      </c>
    </row>
    <row r="19328" spans="2:6" x14ac:dyDescent="0.25">
      <c r="B19328">
        <v>19318</v>
      </c>
      <c r="C19328" s="7">
        <v>1.3445561E-2</v>
      </c>
      <c r="E19328">
        <v>19318</v>
      </c>
      <c r="F19328" s="7">
        <v>3.1899552000000001E-6</v>
      </c>
    </row>
    <row r="19329" spans="2:6" x14ac:dyDescent="0.25">
      <c r="B19329">
        <v>19319</v>
      </c>
      <c r="C19329" s="7">
        <v>1.3218471000000001E-2</v>
      </c>
      <c r="E19329">
        <v>19319</v>
      </c>
      <c r="F19329" s="7">
        <v>2.5737014E-6</v>
      </c>
    </row>
    <row r="19330" spans="2:6" x14ac:dyDescent="0.25">
      <c r="B19330">
        <v>19320</v>
      </c>
      <c r="C19330" s="7">
        <v>1.2993403000000001E-2</v>
      </c>
      <c r="E19330">
        <v>19320</v>
      </c>
      <c r="F19330" s="7">
        <v>2.0059276999999998E-6</v>
      </c>
    </row>
    <row r="19331" spans="2:6" x14ac:dyDescent="0.25">
      <c r="B19331">
        <v>19321</v>
      </c>
      <c r="C19331" s="7">
        <v>1.2770485E-2</v>
      </c>
      <c r="E19331">
        <v>19321</v>
      </c>
      <c r="F19331" s="7">
        <v>1.5636261999999999E-6</v>
      </c>
    </row>
    <row r="19332" spans="2:6" x14ac:dyDescent="0.25">
      <c r="B19332">
        <v>19322</v>
      </c>
      <c r="C19332" s="7">
        <v>1.2549032999999999E-2</v>
      </c>
      <c r="E19332">
        <v>19322</v>
      </c>
      <c r="F19332" s="7">
        <v>1.1867495999999999E-6</v>
      </c>
    </row>
    <row r="19333" spans="2:6" x14ac:dyDescent="0.25">
      <c r="B19333">
        <v>19323</v>
      </c>
      <c r="C19333" s="7">
        <v>1.2329422E-2</v>
      </c>
      <c r="E19333">
        <v>19323</v>
      </c>
      <c r="F19333" s="7">
        <v>8.9366027E-7</v>
      </c>
    </row>
    <row r="19334" spans="2:6" x14ac:dyDescent="0.25">
      <c r="B19334">
        <v>19324</v>
      </c>
      <c r="C19334" s="7">
        <v>1.2112144E-2</v>
      </c>
      <c r="E19334">
        <v>19324</v>
      </c>
      <c r="F19334" s="7">
        <v>6.6162284E-7</v>
      </c>
    </row>
    <row r="19335" spans="2:6" x14ac:dyDescent="0.25">
      <c r="B19335">
        <v>19325</v>
      </c>
      <c r="C19335" s="7">
        <v>1.1897658E-2</v>
      </c>
      <c r="E19335">
        <v>19325</v>
      </c>
      <c r="F19335" s="7">
        <v>4.8648972E-7</v>
      </c>
    </row>
    <row r="19336" spans="2:6" x14ac:dyDescent="0.25">
      <c r="B19336">
        <v>19326</v>
      </c>
      <c r="C19336" s="7">
        <v>1.1686419999999999E-2</v>
      </c>
      <c r="E19336">
        <v>19326</v>
      </c>
      <c r="F19336" s="7">
        <v>3.5279456999999998E-7</v>
      </c>
    </row>
    <row r="19337" spans="2:6" x14ac:dyDescent="0.25">
      <c r="B19337">
        <v>19327</v>
      </c>
      <c r="C19337" s="7">
        <v>1.1477167E-2</v>
      </c>
      <c r="E19337">
        <v>19327</v>
      </c>
      <c r="F19337" s="7">
        <v>2.4732991000000002E-7</v>
      </c>
    </row>
    <row r="19338" spans="2:6" x14ac:dyDescent="0.25">
      <c r="B19338">
        <v>19328</v>
      </c>
      <c r="C19338" s="7">
        <v>1.1269810999999999E-2</v>
      </c>
      <c r="E19338">
        <v>19328</v>
      </c>
      <c r="F19338" s="7">
        <v>1.7478221E-7</v>
      </c>
    </row>
    <row r="19339" spans="2:6" x14ac:dyDescent="0.25">
      <c r="B19339">
        <v>19329</v>
      </c>
      <c r="C19339" s="7">
        <v>1.1063999999999999E-2</v>
      </c>
      <c r="E19339">
        <v>19329</v>
      </c>
      <c r="F19339" s="7">
        <v>1.1993797E-7</v>
      </c>
    </row>
    <row r="19340" spans="2:6" x14ac:dyDescent="0.25">
      <c r="B19340">
        <v>19330</v>
      </c>
      <c r="C19340" s="7">
        <v>1.0860874E-2</v>
      </c>
      <c r="E19340">
        <v>19330</v>
      </c>
      <c r="F19340" s="7">
        <v>8.0991564999999999E-8</v>
      </c>
    </row>
    <row r="19341" spans="2:6" x14ac:dyDescent="0.25">
      <c r="B19341">
        <v>19331</v>
      </c>
      <c r="C19341" s="7">
        <v>1.0659838E-2</v>
      </c>
      <c r="E19341">
        <v>19331</v>
      </c>
      <c r="F19341" s="7">
        <v>5.4058261999999998E-8</v>
      </c>
    </row>
    <row r="19342" spans="2:6" x14ac:dyDescent="0.25">
      <c r="B19342">
        <v>19332</v>
      </c>
      <c r="C19342" s="7">
        <v>1.0461098E-2</v>
      </c>
      <c r="E19342">
        <v>19332</v>
      </c>
      <c r="F19342" s="7">
        <v>3.5348082E-8</v>
      </c>
    </row>
    <row r="19343" spans="2:6" x14ac:dyDescent="0.25">
      <c r="B19343">
        <v>19333</v>
      </c>
      <c r="C19343" s="7">
        <v>1.0263883E-2</v>
      </c>
      <c r="E19343">
        <v>19333</v>
      </c>
      <c r="F19343" s="7">
        <v>2.2626034000000001E-8</v>
      </c>
    </row>
    <row r="19344" spans="2:6" x14ac:dyDescent="0.25">
      <c r="B19344">
        <v>19334</v>
      </c>
      <c r="C19344" s="7">
        <v>1.0067899E-2</v>
      </c>
      <c r="E19344">
        <v>19334</v>
      </c>
      <c r="F19344" s="7">
        <v>1.4291769999999999E-8</v>
      </c>
    </row>
    <row r="19345" spans="2:6" x14ac:dyDescent="0.25">
      <c r="B19345">
        <v>19335</v>
      </c>
      <c r="C19345" s="7">
        <v>9.8721422999999992E-3</v>
      </c>
      <c r="E19345">
        <v>19335</v>
      </c>
      <c r="F19345" s="7">
        <v>8.9085239999999994E-9</v>
      </c>
    </row>
    <row r="19346" spans="2:6" x14ac:dyDescent="0.25">
      <c r="B19346">
        <v>19336</v>
      </c>
      <c r="C19346" s="7">
        <v>9.6778335999999996E-3</v>
      </c>
      <c r="E19346">
        <v>19336</v>
      </c>
      <c r="F19346" s="7">
        <v>5.3177292999999998E-9</v>
      </c>
    </row>
    <row r="19347" spans="2:6" x14ac:dyDescent="0.25">
      <c r="B19347">
        <v>19337</v>
      </c>
      <c r="C19347" s="7">
        <v>9.4941425999999999E-3</v>
      </c>
      <c r="E19347">
        <v>19337</v>
      </c>
      <c r="F19347" s="7">
        <v>3.1851239999999999E-9</v>
      </c>
    </row>
    <row r="19348" spans="2:6" x14ac:dyDescent="0.25">
      <c r="B19348">
        <v>19338</v>
      </c>
      <c r="C19348" s="7">
        <v>9.3208389999999992E-3</v>
      </c>
      <c r="E19348">
        <v>19338</v>
      </c>
      <c r="F19348" s="7">
        <v>1.8504977000000001E-9</v>
      </c>
    </row>
    <row r="19349" spans="2:6" x14ac:dyDescent="0.25">
      <c r="B19349">
        <v>19339</v>
      </c>
      <c r="C19349" s="7">
        <v>2.5060256999999999E-2</v>
      </c>
      <c r="E19349">
        <v>19339</v>
      </c>
      <c r="F19349" s="7">
        <v>1.9472592999999999E-9</v>
      </c>
    </row>
    <row r="19350" spans="2:6" x14ac:dyDescent="0.25">
      <c r="B19350">
        <v>19340</v>
      </c>
      <c r="C19350" s="7">
        <v>2.4883519E-2</v>
      </c>
      <c r="E19350">
        <v>19340</v>
      </c>
      <c r="F19350" s="7">
        <v>4.1263539000000003E-9</v>
      </c>
    </row>
    <row r="19351" spans="2:6" x14ac:dyDescent="0.25">
      <c r="B19351">
        <v>19341</v>
      </c>
      <c r="C19351" s="7">
        <v>2.4633901999999999E-2</v>
      </c>
      <c r="E19351">
        <v>19341</v>
      </c>
      <c r="F19351" s="7">
        <v>8.3589328000000007E-9</v>
      </c>
    </row>
    <row r="19352" spans="2:6" x14ac:dyDescent="0.25">
      <c r="B19352">
        <v>19342</v>
      </c>
      <c r="C19352" s="7">
        <v>2.4397604999999999E-2</v>
      </c>
      <c r="E19352">
        <v>19342</v>
      </c>
      <c r="F19352" s="7">
        <v>1.5843568000000001E-8</v>
      </c>
    </row>
    <row r="19353" spans="2:6" x14ac:dyDescent="0.25">
      <c r="B19353">
        <v>19343</v>
      </c>
      <c r="C19353" s="7">
        <v>2.4141242E-2</v>
      </c>
      <c r="E19353">
        <v>19343</v>
      </c>
      <c r="F19353" s="7">
        <v>2.9234752E-8</v>
      </c>
    </row>
    <row r="19354" spans="2:6" x14ac:dyDescent="0.25">
      <c r="B19354">
        <v>19344</v>
      </c>
      <c r="C19354" s="7">
        <v>2.3882113E-2</v>
      </c>
      <c r="E19354">
        <v>19344</v>
      </c>
      <c r="F19354" s="7">
        <v>5.0646848999999998E-8</v>
      </c>
    </row>
    <row r="19355" spans="2:6" x14ac:dyDescent="0.25">
      <c r="B19355">
        <v>19345</v>
      </c>
      <c r="C19355" s="7">
        <v>2.3621980000000001E-2</v>
      </c>
      <c r="E19355">
        <v>19345</v>
      </c>
      <c r="F19355" s="7">
        <v>8.5713236999999994E-8</v>
      </c>
    </row>
    <row r="19356" spans="2:6" x14ac:dyDescent="0.25">
      <c r="B19356">
        <v>19346</v>
      </c>
      <c r="C19356" s="7">
        <v>2.3364168000000001E-2</v>
      </c>
      <c r="E19356">
        <v>19346</v>
      </c>
      <c r="F19356" s="7">
        <v>1.4057014E-7</v>
      </c>
    </row>
    <row r="19357" spans="2:6" x14ac:dyDescent="0.25">
      <c r="B19357">
        <v>19347</v>
      </c>
      <c r="C19357" s="7">
        <v>2.3103833000000001E-2</v>
      </c>
      <c r="E19357">
        <v>19347</v>
      </c>
      <c r="F19357" s="7">
        <v>2.2187866999999999E-7</v>
      </c>
    </row>
    <row r="19358" spans="2:6" x14ac:dyDescent="0.25">
      <c r="B19358">
        <v>19348</v>
      </c>
      <c r="C19358" s="7">
        <v>2.2845397E-2</v>
      </c>
      <c r="E19358">
        <v>19348</v>
      </c>
      <c r="F19358" s="7">
        <v>3.3488740999999998E-7</v>
      </c>
    </row>
    <row r="19359" spans="2:6" x14ac:dyDescent="0.25">
      <c r="B19359">
        <v>19349</v>
      </c>
      <c r="C19359" s="7">
        <v>2.2589083999999999E-2</v>
      </c>
      <c r="E19359">
        <v>19349</v>
      </c>
      <c r="F19359" s="7">
        <v>5.0563609999999995E-7</v>
      </c>
    </row>
    <row r="19360" spans="2:6" x14ac:dyDescent="0.25">
      <c r="B19360">
        <v>19350</v>
      </c>
      <c r="C19360" s="7">
        <v>2.2332103999999998E-2</v>
      </c>
      <c r="E19360">
        <v>19350</v>
      </c>
      <c r="F19360" s="7">
        <v>7.2332965000000001E-7</v>
      </c>
    </row>
    <row r="19361" spans="2:6" x14ac:dyDescent="0.25">
      <c r="B19361">
        <v>19351</v>
      </c>
      <c r="C19361" s="7">
        <v>2.2076518999999999E-2</v>
      </c>
      <c r="E19361">
        <v>19351</v>
      </c>
      <c r="F19361" s="7">
        <v>1.0245152E-6</v>
      </c>
    </row>
    <row r="19362" spans="2:6" x14ac:dyDescent="0.25">
      <c r="B19362">
        <v>19352</v>
      </c>
      <c r="C19362" s="7">
        <v>2.1820148000000001E-2</v>
      </c>
      <c r="E19362">
        <v>19352</v>
      </c>
      <c r="F19362" s="7">
        <v>1.4109745E-6</v>
      </c>
    </row>
    <row r="19363" spans="2:6" x14ac:dyDescent="0.25">
      <c r="B19363">
        <v>19353</v>
      </c>
      <c r="C19363" s="7">
        <v>2.1565636999999999E-2</v>
      </c>
      <c r="E19363">
        <v>19353</v>
      </c>
      <c r="F19363" s="7">
        <v>1.8864576999999999E-6</v>
      </c>
    </row>
    <row r="19364" spans="2:6" x14ac:dyDescent="0.25">
      <c r="B19364">
        <v>19354</v>
      </c>
      <c r="C19364" s="7">
        <v>2.1312073000000001E-2</v>
      </c>
      <c r="E19364">
        <v>19354</v>
      </c>
      <c r="F19364" s="7">
        <v>2.4756651999999998E-6</v>
      </c>
    </row>
    <row r="19365" spans="2:6" x14ac:dyDescent="0.25">
      <c r="B19365">
        <v>19355</v>
      </c>
      <c r="C19365" s="7">
        <v>2.1056848E-2</v>
      </c>
      <c r="E19365">
        <v>19355</v>
      </c>
      <c r="F19365" s="7">
        <v>3.2545137000000001E-6</v>
      </c>
    </row>
    <row r="19366" spans="2:6" x14ac:dyDescent="0.25">
      <c r="B19366">
        <v>19356</v>
      </c>
      <c r="C19366" s="7">
        <v>2.0802432999999999E-2</v>
      </c>
      <c r="E19366">
        <v>19356</v>
      </c>
      <c r="F19366" s="7">
        <v>4.0580013E-6</v>
      </c>
    </row>
    <row r="19367" spans="2:6" x14ac:dyDescent="0.25">
      <c r="B19367">
        <v>19357</v>
      </c>
      <c r="C19367" s="7">
        <v>2.0548002999999999E-2</v>
      </c>
      <c r="E19367">
        <v>19357</v>
      </c>
      <c r="F19367" s="7">
        <v>5.1210487999999998E-6</v>
      </c>
    </row>
    <row r="19368" spans="2:6" x14ac:dyDescent="0.25">
      <c r="B19368">
        <v>19358</v>
      </c>
      <c r="C19368" s="7">
        <v>2.0292613000000001E-2</v>
      </c>
      <c r="E19368">
        <v>19358</v>
      </c>
      <c r="F19368" s="7">
        <v>6.1828219999999997E-6</v>
      </c>
    </row>
    <row r="19369" spans="2:6" x14ac:dyDescent="0.25">
      <c r="B19369">
        <v>19359</v>
      </c>
      <c r="C19369" s="7">
        <v>2.0037045E-2</v>
      </c>
      <c r="E19369">
        <v>19359</v>
      </c>
      <c r="F19369" s="7">
        <v>7.3688953000000002E-6</v>
      </c>
    </row>
    <row r="19370" spans="2:6" x14ac:dyDescent="0.25">
      <c r="B19370">
        <v>19360</v>
      </c>
      <c r="C19370" s="7">
        <v>1.9781403999999999E-2</v>
      </c>
      <c r="E19370">
        <v>19360</v>
      </c>
      <c r="F19370" s="7">
        <v>8.7930395000000001E-6</v>
      </c>
    </row>
    <row r="19371" spans="2:6" x14ac:dyDescent="0.25">
      <c r="B19371">
        <v>19361</v>
      </c>
      <c r="C19371" s="7">
        <v>1.9526274999999999E-2</v>
      </c>
      <c r="E19371">
        <v>19361</v>
      </c>
      <c r="F19371" s="7">
        <v>1.0133705E-5</v>
      </c>
    </row>
    <row r="19372" spans="2:6" x14ac:dyDescent="0.25">
      <c r="B19372">
        <v>19362</v>
      </c>
      <c r="C19372" s="7">
        <v>1.9270206000000002E-2</v>
      </c>
      <c r="E19372">
        <v>19362</v>
      </c>
      <c r="F19372" s="7">
        <v>1.1606129E-5</v>
      </c>
    </row>
    <row r="19373" spans="2:6" x14ac:dyDescent="0.25">
      <c r="B19373">
        <v>19363</v>
      </c>
      <c r="C19373" s="7">
        <v>1.9016667000000001E-2</v>
      </c>
      <c r="E19373">
        <v>19363</v>
      </c>
      <c r="F19373" s="7">
        <v>1.3100108E-5</v>
      </c>
    </row>
    <row r="19374" spans="2:6" x14ac:dyDescent="0.25">
      <c r="B19374">
        <v>19364</v>
      </c>
      <c r="C19374" s="7">
        <v>1.8763690999999999E-2</v>
      </c>
      <c r="E19374">
        <v>19364</v>
      </c>
      <c r="F19374" s="7">
        <v>1.4584916E-5</v>
      </c>
    </row>
    <row r="19375" spans="2:6" x14ac:dyDescent="0.25">
      <c r="B19375">
        <v>19365</v>
      </c>
      <c r="C19375" s="7">
        <v>1.8510865000000001E-2</v>
      </c>
      <c r="E19375">
        <v>19365</v>
      </c>
      <c r="F19375" s="7">
        <v>1.6012829E-5</v>
      </c>
    </row>
    <row r="19376" spans="2:6" x14ac:dyDescent="0.25">
      <c r="B19376">
        <v>19366</v>
      </c>
      <c r="C19376" s="7">
        <v>1.8258659999999999E-2</v>
      </c>
      <c r="E19376">
        <v>19366</v>
      </c>
      <c r="F19376" s="7">
        <v>1.7523057000000001E-5</v>
      </c>
    </row>
    <row r="19377" spans="2:6" x14ac:dyDescent="0.25">
      <c r="B19377">
        <v>19367</v>
      </c>
      <c r="C19377" s="7">
        <v>1.8006945E-2</v>
      </c>
      <c r="E19377">
        <v>19367</v>
      </c>
      <c r="F19377" s="7">
        <v>1.8609023E-5</v>
      </c>
    </row>
    <row r="19378" spans="2:6" x14ac:dyDescent="0.25">
      <c r="B19378">
        <v>19368</v>
      </c>
      <c r="C19378" s="7">
        <v>1.7757035000000001E-2</v>
      </c>
      <c r="E19378">
        <v>19368</v>
      </c>
      <c r="F19378" s="7">
        <v>1.9859051E-5</v>
      </c>
    </row>
    <row r="19379" spans="2:6" x14ac:dyDescent="0.25">
      <c r="B19379">
        <v>19369</v>
      </c>
      <c r="C19379" s="7">
        <v>1.7508135000000001E-2</v>
      </c>
      <c r="E19379">
        <v>19369</v>
      </c>
      <c r="F19379" s="7">
        <v>2.0357444E-5</v>
      </c>
    </row>
    <row r="19380" spans="2:6" x14ac:dyDescent="0.25">
      <c r="B19380">
        <v>19370</v>
      </c>
      <c r="C19380" s="7">
        <v>1.7260604999999998E-2</v>
      </c>
      <c r="E19380">
        <v>19370</v>
      </c>
      <c r="F19380" s="7">
        <v>2.0926306E-5</v>
      </c>
    </row>
    <row r="19381" spans="2:6" x14ac:dyDescent="0.25">
      <c r="B19381">
        <v>19371</v>
      </c>
      <c r="C19381" s="7">
        <v>1.7013434000000001E-2</v>
      </c>
      <c r="E19381">
        <v>19371</v>
      </c>
      <c r="F19381" s="7">
        <v>2.1175542999999998E-5</v>
      </c>
    </row>
    <row r="19382" spans="2:6" x14ac:dyDescent="0.25">
      <c r="B19382">
        <v>19372</v>
      </c>
      <c r="C19382" s="7">
        <v>1.6767028999999999E-2</v>
      </c>
      <c r="E19382">
        <v>19372</v>
      </c>
      <c r="F19382" s="7">
        <v>2.1292038999999999E-5</v>
      </c>
    </row>
    <row r="19383" spans="2:6" x14ac:dyDescent="0.25">
      <c r="B19383">
        <v>19373</v>
      </c>
      <c r="C19383" s="7">
        <v>1.6521748999999999E-2</v>
      </c>
      <c r="E19383">
        <v>19373</v>
      </c>
      <c r="F19383" s="7">
        <v>2.1151500999999998E-5</v>
      </c>
    </row>
    <row r="19384" spans="2:6" x14ac:dyDescent="0.25">
      <c r="B19384">
        <v>19374</v>
      </c>
      <c r="C19384" s="7">
        <v>1.6277512000000001E-2</v>
      </c>
      <c r="E19384">
        <v>19374</v>
      </c>
      <c r="F19384" s="7">
        <v>2.0537067E-5</v>
      </c>
    </row>
    <row r="19385" spans="2:6" x14ac:dyDescent="0.25">
      <c r="B19385">
        <v>19375</v>
      </c>
      <c r="C19385" s="7">
        <v>1.6035321000000002E-2</v>
      </c>
      <c r="E19385">
        <v>19375</v>
      </c>
      <c r="F19385" s="7">
        <v>1.9633434E-5</v>
      </c>
    </row>
    <row r="19386" spans="2:6" x14ac:dyDescent="0.25">
      <c r="B19386">
        <v>19376</v>
      </c>
      <c r="C19386" s="7">
        <v>1.5794466E-2</v>
      </c>
      <c r="E19386">
        <v>19376</v>
      </c>
      <c r="F19386" s="7">
        <v>1.8587874000000001E-5</v>
      </c>
    </row>
    <row r="19387" spans="2:6" x14ac:dyDescent="0.25">
      <c r="B19387">
        <v>19377</v>
      </c>
      <c r="C19387" s="7">
        <v>1.55552E-2</v>
      </c>
      <c r="E19387">
        <v>19377</v>
      </c>
      <c r="F19387" s="7">
        <v>1.7809409000000001E-5</v>
      </c>
    </row>
    <row r="19388" spans="2:6" x14ac:dyDescent="0.25">
      <c r="B19388">
        <v>19378</v>
      </c>
      <c r="C19388" s="7">
        <v>1.5316540999999999E-2</v>
      </c>
      <c r="E19388">
        <v>19378</v>
      </c>
      <c r="F19388" s="7">
        <v>1.6616341000000001E-5</v>
      </c>
    </row>
    <row r="19389" spans="2:6" x14ac:dyDescent="0.25">
      <c r="B19389">
        <v>19379</v>
      </c>
      <c r="C19389" s="7">
        <v>1.5078835000000001E-2</v>
      </c>
      <c r="E19389">
        <v>19379</v>
      </c>
      <c r="F19389" s="7">
        <v>1.5140464999999999E-5</v>
      </c>
    </row>
    <row r="19390" spans="2:6" x14ac:dyDescent="0.25">
      <c r="B19390">
        <v>19380</v>
      </c>
      <c r="C19390" s="7">
        <v>1.4843557E-2</v>
      </c>
      <c r="E19390">
        <v>19380</v>
      </c>
      <c r="F19390" s="7">
        <v>1.3687894E-5</v>
      </c>
    </row>
    <row r="19391" spans="2:6" x14ac:dyDescent="0.25">
      <c r="B19391">
        <v>19381</v>
      </c>
      <c r="C19391" s="7">
        <v>1.4609452E-2</v>
      </c>
      <c r="E19391">
        <v>19381</v>
      </c>
      <c r="F19391" s="7">
        <v>1.2287866999999999E-5</v>
      </c>
    </row>
    <row r="19392" spans="2:6" x14ac:dyDescent="0.25">
      <c r="B19392">
        <v>19382</v>
      </c>
      <c r="C19392" s="7">
        <v>1.4377397E-2</v>
      </c>
      <c r="E19392">
        <v>19382</v>
      </c>
      <c r="F19392" s="7">
        <v>1.0921604999999999E-5</v>
      </c>
    </row>
    <row r="19393" spans="2:6" x14ac:dyDescent="0.25">
      <c r="B19393">
        <v>19383</v>
      </c>
      <c r="C19393" s="7">
        <v>1.4146977E-2</v>
      </c>
      <c r="E19393">
        <v>19383</v>
      </c>
      <c r="F19393" s="7">
        <v>9.5268819999999993E-6</v>
      </c>
    </row>
    <row r="19394" spans="2:6" x14ac:dyDescent="0.25">
      <c r="B19394">
        <v>19384</v>
      </c>
      <c r="C19394" s="7">
        <v>1.3918208E-2</v>
      </c>
      <c r="E19394">
        <v>19384</v>
      </c>
      <c r="F19394" s="7">
        <v>8.0963375E-6</v>
      </c>
    </row>
    <row r="19395" spans="2:6" x14ac:dyDescent="0.25">
      <c r="B19395">
        <v>19385</v>
      </c>
      <c r="C19395" s="7">
        <v>1.3690590000000001E-2</v>
      </c>
      <c r="E19395">
        <v>19385</v>
      </c>
      <c r="F19395" s="7">
        <v>6.9596199E-6</v>
      </c>
    </row>
    <row r="19396" spans="2:6" x14ac:dyDescent="0.25">
      <c r="B19396">
        <v>19386</v>
      </c>
      <c r="C19396" s="7">
        <v>1.3464247E-2</v>
      </c>
      <c r="E19396">
        <v>19386</v>
      </c>
      <c r="F19396" s="7">
        <v>5.8241413000000002E-6</v>
      </c>
    </row>
    <row r="19397" spans="2:6" x14ac:dyDescent="0.25">
      <c r="B19397">
        <v>19387</v>
      </c>
      <c r="C19397" s="7">
        <v>1.323921E-2</v>
      </c>
      <c r="E19397">
        <v>19387</v>
      </c>
      <c r="F19397" s="7">
        <v>4.8129602999999999E-6</v>
      </c>
    </row>
    <row r="19398" spans="2:6" x14ac:dyDescent="0.25">
      <c r="B19398">
        <v>19388</v>
      </c>
      <c r="C19398" s="7">
        <v>1.3016236E-2</v>
      </c>
      <c r="E19398">
        <v>19388</v>
      </c>
      <c r="F19398" s="7">
        <v>3.9215596999999998E-6</v>
      </c>
    </row>
    <row r="19399" spans="2:6" x14ac:dyDescent="0.25">
      <c r="B19399">
        <v>19389</v>
      </c>
      <c r="C19399" s="7">
        <v>1.2794959999999999E-2</v>
      </c>
      <c r="E19399">
        <v>19389</v>
      </c>
      <c r="F19399" s="7">
        <v>3.1572114999999998E-6</v>
      </c>
    </row>
    <row r="19400" spans="2:6" x14ac:dyDescent="0.25">
      <c r="B19400">
        <v>19390</v>
      </c>
      <c r="C19400" s="7">
        <v>1.2575219E-2</v>
      </c>
      <c r="E19400">
        <v>19390</v>
      </c>
      <c r="F19400" s="7">
        <v>2.5558456E-6</v>
      </c>
    </row>
    <row r="19401" spans="2:6" x14ac:dyDescent="0.25">
      <c r="B19401">
        <v>19391</v>
      </c>
      <c r="C19401" s="7">
        <v>1.2357356999999999E-2</v>
      </c>
      <c r="E19401">
        <v>19391</v>
      </c>
      <c r="F19401" s="7">
        <v>1.988089E-6</v>
      </c>
    </row>
    <row r="19402" spans="2:6" x14ac:dyDescent="0.25">
      <c r="B19402">
        <v>19392</v>
      </c>
      <c r="C19402" s="7">
        <v>1.2140682E-2</v>
      </c>
      <c r="E19402">
        <v>19392</v>
      </c>
      <c r="F19402" s="7">
        <v>1.5342704000000001E-6</v>
      </c>
    </row>
    <row r="19403" spans="2:6" x14ac:dyDescent="0.25">
      <c r="B19403">
        <v>19393</v>
      </c>
      <c r="C19403" s="7">
        <v>1.1926114999999999E-2</v>
      </c>
      <c r="E19403">
        <v>19393</v>
      </c>
      <c r="F19403" s="7">
        <v>1.1591207E-6</v>
      </c>
    </row>
    <row r="19404" spans="2:6" x14ac:dyDescent="0.25">
      <c r="B19404">
        <v>19394</v>
      </c>
      <c r="C19404" s="7">
        <v>1.1713776E-2</v>
      </c>
      <c r="E19404">
        <v>19394</v>
      </c>
      <c r="F19404" s="7">
        <v>8.8077376E-7</v>
      </c>
    </row>
    <row r="19405" spans="2:6" x14ac:dyDescent="0.25">
      <c r="B19405">
        <v>19395</v>
      </c>
      <c r="C19405" s="7">
        <v>1.1504518E-2</v>
      </c>
      <c r="E19405">
        <v>19395</v>
      </c>
      <c r="F19405" s="7">
        <v>6.5265964999999997E-7</v>
      </c>
    </row>
    <row r="19406" spans="2:6" x14ac:dyDescent="0.25">
      <c r="B19406">
        <v>19396</v>
      </c>
      <c r="C19406" s="7">
        <v>1.1297606999999999E-2</v>
      </c>
      <c r="E19406">
        <v>19396</v>
      </c>
      <c r="F19406" s="7">
        <v>4.7375462999999998E-7</v>
      </c>
    </row>
    <row r="19407" spans="2:6" x14ac:dyDescent="0.25">
      <c r="B19407">
        <v>19397</v>
      </c>
      <c r="C19407" s="7">
        <v>1.1093161000000001E-2</v>
      </c>
      <c r="E19407">
        <v>19397</v>
      </c>
      <c r="F19407" s="7">
        <v>3.3457213000000001E-7</v>
      </c>
    </row>
    <row r="19408" spans="2:6" x14ac:dyDescent="0.25">
      <c r="B19408">
        <v>19398</v>
      </c>
      <c r="C19408" s="7">
        <v>1.0890512E-2</v>
      </c>
      <c r="E19408">
        <v>19398</v>
      </c>
      <c r="F19408" s="7">
        <v>2.367124E-7</v>
      </c>
    </row>
    <row r="19409" spans="2:6" x14ac:dyDescent="0.25">
      <c r="B19409">
        <v>19399</v>
      </c>
      <c r="C19409" s="7">
        <v>1.0690900999999999E-2</v>
      </c>
      <c r="E19409">
        <v>19399</v>
      </c>
      <c r="F19409" s="7">
        <v>1.6566123999999999E-7</v>
      </c>
    </row>
    <row r="19410" spans="2:6" x14ac:dyDescent="0.25">
      <c r="B19410">
        <v>19400</v>
      </c>
      <c r="C19410" s="7">
        <v>1.049332E-2</v>
      </c>
      <c r="E19410">
        <v>19400</v>
      </c>
      <c r="F19410" s="7">
        <v>1.1316619E-7</v>
      </c>
    </row>
    <row r="19411" spans="2:6" x14ac:dyDescent="0.25">
      <c r="B19411">
        <v>19401</v>
      </c>
      <c r="C19411" s="7">
        <v>1.0297733E-2</v>
      </c>
      <c r="E19411">
        <v>19401</v>
      </c>
      <c r="F19411" s="7">
        <v>7.5935257000000004E-8</v>
      </c>
    </row>
    <row r="19412" spans="2:6" x14ac:dyDescent="0.25">
      <c r="B19412">
        <v>19402</v>
      </c>
      <c r="C19412" s="7">
        <v>1.0104278E-2</v>
      </c>
      <c r="E19412">
        <v>19402</v>
      </c>
      <c r="F19412" s="7">
        <v>4.9914915000000003E-8</v>
      </c>
    </row>
    <row r="19413" spans="2:6" x14ac:dyDescent="0.25">
      <c r="B19413">
        <v>19403</v>
      </c>
      <c r="C19413" s="7">
        <v>9.9126816000000006E-3</v>
      </c>
      <c r="E19413">
        <v>19403</v>
      </c>
      <c r="F19413" s="7">
        <v>3.2571040999999997E-8</v>
      </c>
    </row>
    <row r="19414" spans="2:6" x14ac:dyDescent="0.25">
      <c r="B19414">
        <v>19404</v>
      </c>
      <c r="C19414" s="7">
        <v>9.7228863000000006E-3</v>
      </c>
      <c r="E19414">
        <v>19404</v>
      </c>
      <c r="F19414" s="7">
        <v>2.0621193999999999E-8</v>
      </c>
    </row>
    <row r="19415" spans="2:6" x14ac:dyDescent="0.25">
      <c r="B19415">
        <v>19405</v>
      </c>
      <c r="C19415" s="7">
        <v>9.5346361000000004E-3</v>
      </c>
      <c r="E19415">
        <v>19405</v>
      </c>
      <c r="F19415" s="7">
        <v>1.3031164E-8</v>
      </c>
    </row>
    <row r="19416" spans="2:6" x14ac:dyDescent="0.25">
      <c r="B19416">
        <v>19406</v>
      </c>
      <c r="C19416" s="7">
        <v>9.3477508000000004E-3</v>
      </c>
      <c r="E19416">
        <v>19406</v>
      </c>
      <c r="F19416" s="7">
        <v>7.9519599999999995E-9</v>
      </c>
    </row>
    <row r="19417" spans="2:6" x14ac:dyDescent="0.25">
      <c r="B19417">
        <v>19407</v>
      </c>
      <c r="C19417" s="7">
        <v>9.1653946999999993E-3</v>
      </c>
      <c r="E19417">
        <v>19407</v>
      </c>
      <c r="F19417" s="7">
        <v>4.7629941E-9</v>
      </c>
    </row>
    <row r="19418" spans="2:6" x14ac:dyDescent="0.25">
      <c r="B19418">
        <v>19408</v>
      </c>
      <c r="C19418" s="7">
        <v>8.9846544999999996E-3</v>
      </c>
      <c r="E19418">
        <v>19408</v>
      </c>
      <c r="F19418" s="7">
        <v>2.7983199999999999E-9</v>
      </c>
    </row>
    <row r="19419" spans="2:6" x14ac:dyDescent="0.25">
      <c r="B19419">
        <v>19409</v>
      </c>
      <c r="C19419" s="7">
        <v>2.4268910000000001E-2</v>
      </c>
      <c r="E19419">
        <v>19409</v>
      </c>
      <c r="F19419" s="7">
        <v>2.2763619E-9</v>
      </c>
    </row>
    <row r="19420" spans="2:6" x14ac:dyDescent="0.25">
      <c r="B19420">
        <v>19410</v>
      </c>
      <c r="C19420" s="7">
        <v>2.4023394999999999E-2</v>
      </c>
      <c r="E19420">
        <v>19410</v>
      </c>
      <c r="F19420" s="7">
        <v>4.7770689E-9</v>
      </c>
    </row>
    <row r="19421" spans="2:6" x14ac:dyDescent="0.25">
      <c r="B19421">
        <v>19411</v>
      </c>
      <c r="C19421" s="7">
        <v>2.3759077999999999E-2</v>
      </c>
      <c r="E19421">
        <v>19411</v>
      </c>
      <c r="F19421" s="7">
        <v>9.7151528000000004E-9</v>
      </c>
    </row>
    <row r="19422" spans="2:6" x14ac:dyDescent="0.25">
      <c r="B19422">
        <v>19412</v>
      </c>
      <c r="C19422" s="7">
        <v>2.3504479000000002E-2</v>
      </c>
      <c r="E19422">
        <v>19412</v>
      </c>
      <c r="F19422" s="7">
        <v>1.8197632E-8</v>
      </c>
    </row>
    <row r="19423" spans="2:6" x14ac:dyDescent="0.25">
      <c r="B19423">
        <v>19413</v>
      </c>
      <c r="C19423" s="7">
        <v>2.3250145E-2</v>
      </c>
      <c r="E19423">
        <v>19413</v>
      </c>
      <c r="F19423" s="7">
        <v>3.2989479000000002E-8</v>
      </c>
    </row>
    <row r="19424" spans="2:6" x14ac:dyDescent="0.25">
      <c r="B19424">
        <v>19414</v>
      </c>
      <c r="C19424" s="7">
        <v>2.2996200000000001E-2</v>
      </c>
      <c r="E19424">
        <v>19414</v>
      </c>
      <c r="F19424" s="7">
        <v>5.7077345000000003E-8</v>
      </c>
    </row>
    <row r="19425" spans="2:6" x14ac:dyDescent="0.25">
      <c r="B19425">
        <v>19415</v>
      </c>
      <c r="C19425" s="7">
        <v>2.2740041999999999E-2</v>
      </c>
      <c r="E19425">
        <v>19415</v>
      </c>
      <c r="F19425" s="7">
        <v>9.5839982000000004E-8</v>
      </c>
    </row>
    <row r="19426" spans="2:6" x14ac:dyDescent="0.25">
      <c r="B19426">
        <v>19416</v>
      </c>
      <c r="C19426" s="7">
        <v>2.2486366000000001E-2</v>
      </c>
      <c r="E19426">
        <v>19416</v>
      </c>
      <c r="F19426" s="7">
        <v>1.5794204000000001E-7</v>
      </c>
    </row>
    <row r="19427" spans="2:6" x14ac:dyDescent="0.25">
      <c r="B19427">
        <v>19417</v>
      </c>
      <c r="C19427" s="7">
        <v>2.2232348999999998E-2</v>
      </c>
      <c r="E19427">
        <v>19417</v>
      </c>
      <c r="F19427" s="7">
        <v>2.4650327999999998E-7</v>
      </c>
    </row>
    <row r="19428" spans="2:6" x14ac:dyDescent="0.25">
      <c r="B19428">
        <v>19418</v>
      </c>
      <c r="C19428" s="7">
        <v>2.1978910000000001E-2</v>
      </c>
      <c r="E19428">
        <v>19418</v>
      </c>
      <c r="F19428" s="7">
        <v>3.7336162E-7</v>
      </c>
    </row>
    <row r="19429" spans="2:6" x14ac:dyDescent="0.25">
      <c r="B19429">
        <v>19419</v>
      </c>
      <c r="C19429" s="7">
        <v>2.1727719E-2</v>
      </c>
      <c r="E19429">
        <v>19419</v>
      </c>
      <c r="F19429" s="7">
        <v>5.6200933000000005E-7</v>
      </c>
    </row>
    <row r="19430" spans="2:6" x14ac:dyDescent="0.25">
      <c r="B19430">
        <v>19420</v>
      </c>
      <c r="C19430" s="7">
        <v>2.1475810000000001E-2</v>
      </c>
      <c r="E19430">
        <v>19420</v>
      </c>
      <c r="F19430" s="7">
        <v>8.0036163999999997E-7</v>
      </c>
    </row>
    <row r="19431" spans="2:6" x14ac:dyDescent="0.25">
      <c r="B19431">
        <v>19421</v>
      </c>
      <c r="C19431" s="7">
        <v>2.12239E-2</v>
      </c>
      <c r="E19431">
        <v>19421</v>
      </c>
      <c r="F19431" s="7">
        <v>1.1332122E-6</v>
      </c>
    </row>
    <row r="19432" spans="2:6" x14ac:dyDescent="0.25">
      <c r="B19432">
        <v>19422</v>
      </c>
      <c r="C19432" s="7">
        <v>2.0975034E-2</v>
      </c>
      <c r="E19432">
        <v>19422</v>
      </c>
      <c r="F19432" s="7">
        <v>1.5462182000000001E-6</v>
      </c>
    </row>
    <row r="19433" spans="2:6" x14ac:dyDescent="0.25">
      <c r="B19433">
        <v>19423</v>
      </c>
      <c r="C19433" s="7">
        <v>2.0725331999999999E-2</v>
      </c>
      <c r="E19433">
        <v>19423</v>
      </c>
      <c r="F19433" s="7">
        <v>2.0489294999999998E-6</v>
      </c>
    </row>
    <row r="19434" spans="2:6" x14ac:dyDescent="0.25">
      <c r="B19434">
        <v>19424</v>
      </c>
      <c r="C19434" s="7">
        <v>2.0474269E-2</v>
      </c>
      <c r="E19434">
        <v>19424</v>
      </c>
      <c r="F19434" s="7">
        <v>2.7017567000000002E-6</v>
      </c>
    </row>
    <row r="19435" spans="2:6" x14ac:dyDescent="0.25">
      <c r="B19435">
        <v>19425</v>
      </c>
      <c r="C19435" s="7">
        <v>2.0225706999999999E-2</v>
      </c>
      <c r="E19435">
        <v>19425</v>
      </c>
      <c r="F19435" s="7">
        <v>3.4795309000000002E-6</v>
      </c>
    </row>
    <row r="19436" spans="2:6" x14ac:dyDescent="0.25">
      <c r="B19436">
        <v>19426</v>
      </c>
      <c r="C19436" s="7">
        <v>1.9975027999999999E-2</v>
      </c>
      <c r="E19436">
        <v>19426</v>
      </c>
      <c r="F19436" s="7">
        <v>4.4007897999999997E-6</v>
      </c>
    </row>
    <row r="19437" spans="2:6" x14ac:dyDescent="0.25">
      <c r="B19437">
        <v>19427</v>
      </c>
      <c r="C19437" s="7">
        <v>1.9725530000000002E-2</v>
      </c>
      <c r="E19437">
        <v>19427</v>
      </c>
      <c r="F19437" s="7">
        <v>5.5952748999999996E-6</v>
      </c>
    </row>
    <row r="19438" spans="2:6" x14ac:dyDescent="0.25">
      <c r="B19438">
        <v>19428</v>
      </c>
      <c r="C19438" s="7">
        <v>1.9473857000000001E-2</v>
      </c>
      <c r="E19438">
        <v>19428</v>
      </c>
      <c r="F19438" s="7">
        <v>6.6035645000000002E-6</v>
      </c>
    </row>
    <row r="19439" spans="2:6" x14ac:dyDescent="0.25">
      <c r="B19439">
        <v>19429</v>
      </c>
      <c r="C19439" s="7">
        <v>1.9224021000000001E-2</v>
      </c>
      <c r="E19439">
        <v>19429</v>
      </c>
      <c r="F19439" s="7">
        <v>7.7414261999999994E-6</v>
      </c>
    </row>
    <row r="19440" spans="2:6" x14ac:dyDescent="0.25">
      <c r="B19440">
        <v>19430</v>
      </c>
      <c r="C19440" s="7">
        <v>1.8974191000000001E-2</v>
      </c>
      <c r="E19440">
        <v>19430</v>
      </c>
      <c r="F19440" s="7">
        <v>9.4683956E-6</v>
      </c>
    </row>
    <row r="19441" spans="2:6" x14ac:dyDescent="0.25">
      <c r="B19441">
        <v>19431</v>
      </c>
      <c r="C19441" s="7">
        <v>1.8724174E-2</v>
      </c>
      <c r="E19441">
        <v>19431</v>
      </c>
      <c r="F19441" s="7">
        <v>1.0709268999999999E-5</v>
      </c>
    </row>
    <row r="19442" spans="2:6" x14ac:dyDescent="0.25">
      <c r="B19442">
        <v>19432</v>
      </c>
      <c r="C19442" s="7">
        <v>1.8475149999999999E-2</v>
      </c>
      <c r="E19442">
        <v>19432</v>
      </c>
      <c r="F19442" s="7">
        <v>1.2298772999999999E-5</v>
      </c>
    </row>
    <row r="19443" spans="2:6" x14ac:dyDescent="0.25">
      <c r="B19443">
        <v>19433</v>
      </c>
      <c r="C19443" s="7">
        <v>1.8227486000000001E-2</v>
      </c>
      <c r="E19443">
        <v>19433</v>
      </c>
      <c r="F19443" s="7">
        <v>1.3983864999999999E-5</v>
      </c>
    </row>
    <row r="19444" spans="2:6" x14ac:dyDescent="0.25">
      <c r="B19444">
        <v>19434</v>
      </c>
      <c r="C19444" s="7">
        <v>1.797961E-2</v>
      </c>
      <c r="E19444">
        <v>19434</v>
      </c>
      <c r="F19444" s="7">
        <v>1.5249925E-5</v>
      </c>
    </row>
    <row r="19445" spans="2:6" x14ac:dyDescent="0.25">
      <c r="B19445">
        <v>19435</v>
      </c>
      <c r="C19445" s="7">
        <v>1.7733483000000001E-2</v>
      </c>
      <c r="E19445">
        <v>19435</v>
      </c>
      <c r="F19445" s="7">
        <v>1.7061181E-5</v>
      </c>
    </row>
    <row r="19446" spans="2:6" x14ac:dyDescent="0.25">
      <c r="B19446">
        <v>19436</v>
      </c>
      <c r="C19446" s="7">
        <v>1.7487189E-2</v>
      </c>
      <c r="E19446">
        <v>19436</v>
      </c>
      <c r="F19446" s="7">
        <v>1.8519048000000001E-5</v>
      </c>
    </row>
    <row r="19447" spans="2:6" x14ac:dyDescent="0.25">
      <c r="B19447">
        <v>19437</v>
      </c>
      <c r="C19447" s="7">
        <v>1.7243527000000002E-2</v>
      </c>
      <c r="E19447">
        <v>19437</v>
      </c>
      <c r="F19447" s="7">
        <v>1.9679278999999999E-5</v>
      </c>
    </row>
    <row r="19448" spans="2:6" x14ac:dyDescent="0.25">
      <c r="B19448">
        <v>19438</v>
      </c>
      <c r="C19448" s="7">
        <v>1.7000075999999999E-2</v>
      </c>
      <c r="E19448">
        <v>19438</v>
      </c>
      <c r="F19448" s="7">
        <v>2.0730917000000002E-5</v>
      </c>
    </row>
    <row r="19449" spans="2:6" x14ac:dyDescent="0.25">
      <c r="B19449">
        <v>19439</v>
      </c>
      <c r="C19449" s="7">
        <v>1.6757107E-2</v>
      </c>
      <c r="E19449">
        <v>19439</v>
      </c>
      <c r="F19449" s="7">
        <v>2.1374534E-5</v>
      </c>
    </row>
    <row r="19450" spans="2:6" x14ac:dyDescent="0.25">
      <c r="B19450">
        <v>19440</v>
      </c>
      <c r="C19450" s="7">
        <v>1.6515423000000001E-2</v>
      </c>
      <c r="E19450">
        <v>19440</v>
      </c>
      <c r="F19450" s="7">
        <v>2.1888327999999998E-5</v>
      </c>
    </row>
    <row r="19451" spans="2:6" x14ac:dyDescent="0.25">
      <c r="B19451">
        <v>19441</v>
      </c>
      <c r="C19451" s="7">
        <v>1.6273991000000002E-2</v>
      </c>
      <c r="E19451">
        <v>19441</v>
      </c>
      <c r="F19451" s="7">
        <v>2.2436005E-5</v>
      </c>
    </row>
    <row r="19452" spans="2:6" x14ac:dyDescent="0.25">
      <c r="B19452">
        <v>19442</v>
      </c>
      <c r="C19452" s="7">
        <v>1.6033268E-2</v>
      </c>
      <c r="E19452">
        <v>19442</v>
      </c>
      <c r="F19452" s="7">
        <v>2.2258036000000001E-5</v>
      </c>
    </row>
    <row r="19453" spans="2:6" x14ac:dyDescent="0.25">
      <c r="B19453">
        <v>19443</v>
      </c>
      <c r="C19453" s="7">
        <v>1.5794102000000001E-2</v>
      </c>
      <c r="E19453">
        <v>19443</v>
      </c>
      <c r="F19453" s="7">
        <v>2.2051969E-5</v>
      </c>
    </row>
    <row r="19454" spans="2:6" x14ac:dyDescent="0.25">
      <c r="B19454">
        <v>19444</v>
      </c>
      <c r="C19454" s="7">
        <v>1.5556074E-2</v>
      </c>
      <c r="E19454">
        <v>19444</v>
      </c>
      <c r="F19454" s="7">
        <v>2.1677240999999999E-5</v>
      </c>
    </row>
    <row r="19455" spans="2:6" x14ac:dyDescent="0.25">
      <c r="B19455">
        <v>19445</v>
      </c>
      <c r="C19455" s="7">
        <v>1.5319553E-2</v>
      </c>
      <c r="E19455">
        <v>19445</v>
      </c>
      <c r="F19455" s="7">
        <v>2.055317E-5</v>
      </c>
    </row>
    <row r="19456" spans="2:6" x14ac:dyDescent="0.25">
      <c r="B19456">
        <v>19446</v>
      </c>
      <c r="C19456" s="7">
        <v>1.5084762999999999E-2</v>
      </c>
      <c r="E19456">
        <v>19446</v>
      </c>
      <c r="F19456" s="7">
        <v>1.934676E-5</v>
      </c>
    </row>
    <row r="19457" spans="2:6" x14ac:dyDescent="0.25">
      <c r="B19457">
        <v>19447</v>
      </c>
      <c r="C19457" s="7">
        <v>1.4851553999999999E-2</v>
      </c>
      <c r="E19457">
        <v>19447</v>
      </c>
      <c r="F19457" s="7">
        <v>1.8638975000000001E-5</v>
      </c>
    </row>
    <row r="19458" spans="2:6" x14ac:dyDescent="0.25">
      <c r="B19458">
        <v>19448</v>
      </c>
      <c r="C19458" s="7">
        <v>1.4619928000000001E-2</v>
      </c>
      <c r="E19458">
        <v>19448</v>
      </c>
      <c r="F19458" s="7">
        <v>1.7008155000000001E-5</v>
      </c>
    </row>
    <row r="19459" spans="2:6" x14ac:dyDescent="0.25">
      <c r="B19459">
        <v>19449</v>
      </c>
      <c r="C19459" s="7">
        <v>1.4389825E-2</v>
      </c>
      <c r="E19459">
        <v>19449</v>
      </c>
      <c r="F19459" s="7">
        <v>1.5589482000000001E-5</v>
      </c>
    </row>
    <row r="19460" spans="2:6" x14ac:dyDescent="0.25">
      <c r="B19460">
        <v>19450</v>
      </c>
      <c r="C19460" s="7">
        <v>1.4161155999999999E-2</v>
      </c>
      <c r="E19460">
        <v>19450</v>
      </c>
      <c r="F19460" s="7">
        <v>1.4226464E-5</v>
      </c>
    </row>
    <row r="19461" spans="2:6" x14ac:dyDescent="0.25">
      <c r="B19461">
        <v>19451</v>
      </c>
      <c r="C19461" s="7">
        <v>1.3934012000000001E-2</v>
      </c>
      <c r="E19461">
        <v>19451</v>
      </c>
      <c r="F19461" s="7">
        <v>1.2653066E-5</v>
      </c>
    </row>
    <row r="19462" spans="2:6" x14ac:dyDescent="0.25">
      <c r="B19462">
        <v>19452</v>
      </c>
      <c r="C19462" s="7">
        <v>1.3708122E-2</v>
      </c>
      <c r="E19462">
        <v>19452</v>
      </c>
      <c r="F19462" s="7">
        <v>1.1175614E-5</v>
      </c>
    </row>
    <row r="19463" spans="2:6" x14ac:dyDescent="0.25">
      <c r="B19463">
        <v>19453</v>
      </c>
      <c r="C19463" s="7">
        <v>1.3483484E-2</v>
      </c>
      <c r="E19463">
        <v>19453</v>
      </c>
      <c r="F19463" s="7">
        <v>9.6042720000000006E-6</v>
      </c>
    </row>
    <row r="19464" spans="2:6" x14ac:dyDescent="0.25">
      <c r="B19464">
        <v>19454</v>
      </c>
      <c r="C19464" s="7">
        <v>1.3260397E-2</v>
      </c>
      <c r="E19464">
        <v>19454</v>
      </c>
      <c r="F19464" s="7">
        <v>8.1959881999999995E-6</v>
      </c>
    </row>
    <row r="19465" spans="2:6" x14ac:dyDescent="0.25">
      <c r="B19465">
        <v>19455</v>
      </c>
      <c r="C19465" s="7">
        <v>1.3039006000000001E-2</v>
      </c>
      <c r="E19465">
        <v>19455</v>
      </c>
      <c r="F19465" s="7">
        <v>7.0189515999999998E-6</v>
      </c>
    </row>
    <row r="19466" spans="2:6" x14ac:dyDescent="0.25">
      <c r="B19466">
        <v>19456</v>
      </c>
      <c r="C19466" s="7">
        <v>1.281855E-2</v>
      </c>
      <c r="E19466">
        <v>19456</v>
      </c>
      <c r="F19466" s="7">
        <v>5.8537565999999999E-6</v>
      </c>
    </row>
    <row r="19467" spans="2:6" x14ac:dyDescent="0.25">
      <c r="B19467">
        <v>19457</v>
      </c>
      <c r="C19467" s="7">
        <v>1.2599887000000001E-2</v>
      </c>
      <c r="E19467">
        <v>19457</v>
      </c>
      <c r="F19467" s="7">
        <v>4.8386302999999999E-6</v>
      </c>
    </row>
    <row r="19468" spans="2:6" x14ac:dyDescent="0.25">
      <c r="B19468">
        <v>19458</v>
      </c>
      <c r="C19468" s="7">
        <v>1.2383211E-2</v>
      </c>
      <c r="E19468">
        <v>19458</v>
      </c>
      <c r="F19468" s="7">
        <v>3.9313144999999996E-6</v>
      </c>
    </row>
    <row r="19469" spans="2:6" x14ac:dyDescent="0.25">
      <c r="B19469">
        <v>19459</v>
      </c>
      <c r="C19469" s="7">
        <v>1.2168735999999999E-2</v>
      </c>
      <c r="E19469">
        <v>19459</v>
      </c>
      <c r="F19469" s="7">
        <v>3.1283701999999999E-6</v>
      </c>
    </row>
    <row r="19470" spans="2:6" x14ac:dyDescent="0.25">
      <c r="B19470">
        <v>19460</v>
      </c>
      <c r="C19470" s="7">
        <v>1.1956046E-2</v>
      </c>
      <c r="E19470">
        <v>19460</v>
      </c>
      <c r="F19470" s="7">
        <v>2.5033786999999999E-6</v>
      </c>
    </row>
    <row r="19471" spans="2:6" x14ac:dyDescent="0.25">
      <c r="B19471">
        <v>19461</v>
      </c>
      <c r="C19471" s="7">
        <v>1.1745123E-2</v>
      </c>
      <c r="E19471">
        <v>19461</v>
      </c>
      <c r="F19471" s="7">
        <v>1.9511360999999999E-6</v>
      </c>
    </row>
    <row r="19472" spans="2:6" x14ac:dyDescent="0.25">
      <c r="B19472">
        <v>19462</v>
      </c>
      <c r="C19472" s="7">
        <v>1.1535854999999999E-2</v>
      </c>
      <c r="E19472">
        <v>19462</v>
      </c>
      <c r="F19472" s="7">
        <v>1.5061127E-6</v>
      </c>
    </row>
    <row r="19473" spans="2:6" x14ac:dyDescent="0.25">
      <c r="B19473">
        <v>19463</v>
      </c>
      <c r="C19473" s="7">
        <v>1.1329061E-2</v>
      </c>
      <c r="E19473">
        <v>19463</v>
      </c>
      <c r="F19473" s="7">
        <v>1.1412334999999999E-6</v>
      </c>
    </row>
    <row r="19474" spans="2:6" x14ac:dyDescent="0.25">
      <c r="B19474">
        <v>19464</v>
      </c>
      <c r="C19474" s="7">
        <v>1.1125325E-2</v>
      </c>
      <c r="E19474">
        <v>19464</v>
      </c>
      <c r="F19474" s="7">
        <v>8.5684645000000004E-7</v>
      </c>
    </row>
    <row r="19475" spans="2:6" x14ac:dyDescent="0.25">
      <c r="B19475">
        <v>19465</v>
      </c>
      <c r="C19475" s="7">
        <v>1.0923264E-2</v>
      </c>
      <c r="E19475">
        <v>19465</v>
      </c>
      <c r="F19475" s="7">
        <v>6.2591160999999999E-7</v>
      </c>
    </row>
    <row r="19476" spans="2:6" x14ac:dyDescent="0.25">
      <c r="B19476">
        <v>19466</v>
      </c>
      <c r="C19476" s="7">
        <v>1.0723131E-2</v>
      </c>
      <c r="E19476">
        <v>19466</v>
      </c>
      <c r="F19476" s="7">
        <v>4.5550084E-7</v>
      </c>
    </row>
    <row r="19477" spans="2:6" x14ac:dyDescent="0.25">
      <c r="B19477">
        <v>19467</v>
      </c>
      <c r="C19477" s="7">
        <v>1.0525104E-2</v>
      </c>
      <c r="E19477">
        <v>19467</v>
      </c>
      <c r="F19477" s="7">
        <v>3.2362725000000002E-7</v>
      </c>
    </row>
    <row r="19478" spans="2:6" x14ac:dyDescent="0.25">
      <c r="B19478">
        <v>19468</v>
      </c>
      <c r="C19478" s="7">
        <v>1.0329967000000001E-2</v>
      </c>
      <c r="E19478">
        <v>19468</v>
      </c>
      <c r="F19478" s="7">
        <v>2.2710007E-7</v>
      </c>
    </row>
    <row r="19479" spans="2:6" x14ac:dyDescent="0.25">
      <c r="B19479">
        <v>19469</v>
      </c>
      <c r="C19479" s="7">
        <v>1.0137370999999999E-2</v>
      </c>
      <c r="E19479">
        <v>19469</v>
      </c>
      <c r="F19479" s="7">
        <v>1.5512773000000001E-7</v>
      </c>
    </row>
    <row r="19480" spans="2:6" x14ac:dyDescent="0.25">
      <c r="B19480">
        <v>19470</v>
      </c>
      <c r="C19480" s="7">
        <v>9.9471633000000007E-3</v>
      </c>
      <c r="E19480">
        <v>19470</v>
      </c>
      <c r="F19480" s="7">
        <v>1.0557334E-7</v>
      </c>
    </row>
    <row r="19481" spans="2:6" x14ac:dyDescent="0.25">
      <c r="B19481">
        <v>19471</v>
      </c>
      <c r="C19481" s="7">
        <v>9.7590031999999997E-3</v>
      </c>
      <c r="E19481">
        <v>19471</v>
      </c>
      <c r="F19481" s="7">
        <v>7.0506298999999996E-8</v>
      </c>
    </row>
    <row r="19482" spans="2:6" x14ac:dyDescent="0.25">
      <c r="B19482">
        <v>19472</v>
      </c>
      <c r="C19482" s="7">
        <v>9.5726171999999995E-3</v>
      </c>
      <c r="E19482">
        <v>19472</v>
      </c>
      <c r="F19482" s="7">
        <v>4.6262675000000001E-8</v>
      </c>
    </row>
    <row r="19483" spans="2:6" x14ac:dyDescent="0.25">
      <c r="B19483">
        <v>19473</v>
      </c>
      <c r="C19483" s="7">
        <v>9.3886066999999997E-3</v>
      </c>
      <c r="E19483">
        <v>19473</v>
      </c>
      <c r="F19483" s="7">
        <v>2.9854899000000003E-8</v>
      </c>
    </row>
    <row r="19484" spans="2:6" x14ac:dyDescent="0.25">
      <c r="B19484">
        <v>19474</v>
      </c>
      <c r="C19484" s="7">
        <v>9.2064920000000001E-3</v>
      </c>
      <c r="E19484">
        <v>19474</v>
      </c>
      <c r="F19484" s="7">
        <v>1.8794226999999999E-8</v>
      </c>
    </row>
    <row r="19485" spans="2:6" x14ac:dyDescent="0.25">
      <c r="B19485">
        <v>19475</v>
      </c>
      <c r="C19485" s="7">
        <v>9.0258266E-3</v>
      </c>
      <c r="E19485">
        <v>19475</v>
      </c>
      <c r="F19485" s="7">
        <v>1.1686033E-8</v>
      </c>
    </row>
    <row r="19486" spans="2:6" x14ac:dyDescent="0.25">
      <c r="B19486">
        <v>19476</v>
      </c>
      <c r="C19486" s="7">
        <v>8.8454493000000006E-3</v>
      </c>
      <c r="E19486">
        <v>19476</v>
      </c>
      <c r="F19486" s="7">
        <v>7.1094524999999997E-9</v>
      </c>
    </row>
    <row r="19487" spans="2:6" x14ac:dyDescent="0.25">
      <c r="B19487">
        <v>19477</v>
      </c>
      <c r="C19487" s="7">
        <v>8.6539052000000009E-3</v>
      </c>
      <c r="E19487">
        <v>19477</v>
      </c>
      <c r="F19487" s="7">
        <v>4.2227986000000003E-9</v>
      </c>
    </row>
    <row r="19488" spans="2:6" x14ac:dyDescent="0.25">
      <c r="B19488">
        <v>19478</v>
      </c>
      <c r="C19488" s="7">
        <v>8.4284914999999995E-3</v>
      </c>
      <c r="E19488">
        <v>19478</v>
      </c>
      <c r="F19488" s="7">
        <v>2.4736047000000001E-9</v>
      </c>
    </row>
    <row r="19489" spans="2:6" x14ac:dyDescent="0.25">
      <c r="B19489">
        <v>19479</v>
      </c>
      <c r="C19489" s="7">
        <v>2.3411060000000001E-2</v>
      </c>
      <c r="E19489">
        <v>19479</v>
      </c>
      <c r="F19489" s="7">
        <v>2.6328627E-9</v>
      </c>
    </row>
    <row r="19490" spans="2:6" x14ac:dyDescent="0.25">
      <c r="B19490">
        <v>19480</v>
      </c>
      <c r="C19490" s="7">
        <v>2.3150548999999999E-2</v>
      </c>
      <c r="E19490">
        <v>19480</v>
      </c>
      <c r="F19490" s="7">
        <v>5.5353994000000004E-9</v>
      </c>
    </row>
    <row r="19491" spans="2:6" x14ac:dyDescent="0.25">
      <c r="B19491">
        <v>19481</v>
      </c>
      <c r="C19491" s="7">
        <v>2.2886749000000001E-2</v>
      </c>
      <c r="E19491">
        <v>19481</v>
      </c>
      <c r="F19491" s="7">
        <v>1.0988248E-8</v>
      </c>
    </row>
    <row r="19492" spans="2:6" x14ac:dyDescent="0.25">
      <c r="B19492">
        <v>19482</v>
      </c>
      <c r="C19492" s="7">
        <v>2.2633587E-2</v>
      </c>
      <c r="E19492">
        <v>19482</v>
      </c>
      <c r="F19492" s="7">
        <v>2.0860258999999999E-8</v>
      </c>
    </row>
    <row r="19493" spans="2:6" x14ac:dyDescent="0.25">
      <c r="B19493">
        <v>19483</v>
      </c>
      <c r="C19493" s="7">
        <v>2.238091E-2</v>
      </c>
      <c r="E19493">
        <v>19483</v>
      </c>
      <c r="F19493" s="7">
        <v>3.7269874000000002E-8</v>
      </c>
    </row>
    <row r="19494" spans="2:6" x14ac:dyDescent="0.25">
      <c r="B19494">
        <v>19484</v>
      </c>
      <c r="C19494" s="7">
        <v>2.2133219999999999E-2</v>
      </c>
      <c r="E19494">
        <v>19484</v>
      </c>
      <c r="F19494" s="7">
        <v>6.4830959000000003E-8</v>
      </c>
    </row>
    <row r="19495" spans="2:6" x14ac:dyDescent="0.25">
      <c r="B19495">
        <v>19485</v>
      </c>
      <c r="C19495" s="7">
        <v>2.1883819999999998E-2</v>
      </c>
      <c r="E19495">
        <v>19485</v>
      </c>
      <c r="F19495" s="7">
        <v>1.066309E-7</v>
      </c>
    </row>
    <row r="19496" spans="2:6" x14ac:dyDescent="0.25">
      <c r="B19496">
        <v>19486</v>
      </c>
      <c r="C19496" s="7">
        <v>2.1633571000000001E-2</v>
      </c>
      <c r="E19496">
        <v>19486</v>
      </c>
      <c r="F19496" s="7">
        <v>1.7390909999999999E-7</v>
      </c>
    </row>
    <row r="19497" spans="2:6" x14ac:dyDescent="0.25">
      <c r="B19497">
        <v>19487</v>
      </c>
      <c r="C19497" s="7">
        <v>2.1386261E-2</v>
      </c>
      <c r="E19497">
        <v>19487</v>
      </c>
      <c r="F19497" s="7">
        <v>2.7612753000000001E-7</v>
      </c>
    </row>
    <row r="19498" spans="2:6" x14ac:dyDescent="0.25">
      <c r="B19498">
        <v>19488</v>
      </c>
      <c r="C19498" s="7">
        <v>2.1139714E-2</v>
      </c>
      <c r="E19498">
        <v>19488</v>
      </c>
      <c r="F19498" s="7">
        <v>4.1495987000000001E-7</v>
      </c>
    </row>
    <row r="19499" spans="2:6" x14ac:dyDescent="0.25">
      <c r="B19499">
        <v>19489</v>
      </c>
      <c r="C19499" s="7">
        <v>2.0891822000000001E-2</v>
      </c>
      <c r="E19499">
        <v>19489</v>
      </c>
      <c r="F19499" s="7">
        <v>6.1518793E-7</v>
      </c>
    </row>
    <row r="19500" spans="2:6" x14ac:dyDescent="0.25">
      <c r="B19500">
        <v>19490</v>
      </c>
      <c r="C19500" s="7">
        <v>2.0646056999999999E-2</v>
      </c>
      <c r="E19500">
        <v>19490</v>
      </c>
      <c r="F19500" s="7">
        <v>8.8271903000000003E-7</v>
      </c>
    </row>
    <row r="19501" spans="2:6" x14ac:dyDescent="0.25">
      <c r="B19501">
        <v>19491</v>
      </c>
      <c r="C19501" s="7">
        <v>2.0400082999999999E-2</v>
      </c>
      <c r="E19501">
        <v>19491</v>
      </c>
      <c r="F19501" s="7">
        <v>1.2355043E-6</v>
      </c>
    </row>
    <row r="19502" spans="2:6" x14ac:dyDescent="0.25">
      <c r="B19502">
        <v>19492</v>
      </c>
      <c r="C19502" s="7">
        <v>2.0155747000000002E-2</v>
      </c>
      <c r="E19502">
        <v>19492</v>
      </c>
      <c r="F19502" s="7">
        <v>1.7029370999999999E-6</v>
      </c>
    </row>
    <row r="19503" spans="2:6" x14ac:dyDescent="0.25">
      <c r="B19503">
        <v>19493</v>
      </c>
      <c r="C19503" s="7">
        <v>1.9909711E-2</v>
      </c>
      <c r="E19503">
        <v>19493</v>
      </c>
      <c r="F19503" s="7">
        <v>2.2556982000000001E-6</v>
      </c>
    </row>
    <row r="19504" spans="2:6" x14ac:dyDescent="0.25">
      <c r="B19504">
        <v>19494</v>
      </c>
      <c r="C19504" s="7">
        <v>1.9664068999999999E-2</v>
      </c>
      <c r="E19504">
        <v>19494</v>
      </c>
      <c r="F19504" s="7">
        <v>2.9418680000000001E-6</v>
      </c>
    </row>
    <row r="19505" spans="2:6" x14ac:dyDescent="0.25">
      <c r="B19505">
        <v>19495</v>
      </c>
      <c r="C19505" s="7">
        <v>1.9419397000000001E-2</v>
      </c>
      <c r="E19505">
        <v>19495</v>
      </c>
      <c r="F19505" s="7">
        <v>3.7560559E-6</v>
      </c>
    </row>
    <row r="19506" spans="2:6" x14ac:dyDescent="0.25">
      <c r="B19506">
        <v>19496</v>
      </c>
      <c r="C19506" s="7">
        <v>1.9174060999999999E-2</v>
      </c>
      <c r="E19506">
        <v>19496</v>
      </c>
      <c r="F19506" s="7">
        <v>4.8364747000000003E-6</v>
      </c>
    </row>
    <row r="19507" spans="2:6" x14ac:dyDescent="0.25">
      <c r="B19507">
        <v>19497</v>
      </c>
      <c r="C19507" s="7">
        <v>1.8927323999999999E-2</v>
      </c>
      <c r="E19507">
        <v>19497</v>
      </c>
      <c r="F19507" s="7">
        <v>5.9349271000000002E-6</v>
      </c>
    </row>
    <row r="19508" spans="2:6" x14ac:dyDescent="0.25">
      <c r="B19508">
        <v>19498</v>
      </c>
      <c r="C19508" s="7">
        <v>1.8681209000000001E-2</v>
      </c>
      <c r="E19508">
        <v>19498</v>
      </c>
      <c r="F19508" s="7">
        <v>7.0298669E-6</v>
      </c>
    </row>
    <row r="19509" spans="2:6" x14ac:dyDescent="0.25">
      <c r="B19509">
        <v>19499</v>
      </c>
      <c r="C19509" s="7">
        <v>1.8435620999999999E-2</v>
      </c>
      <c r="E19509">
        <v>19499</v>
      </c>
      <c r="F19509" s="7">
        <v>8.4397026E-6</v>
      </c>
    </row>
    <row r="19510" spans="2:6" x14ac:dyDescent="0.25">
      <c r="B19510">
        <v>19500</v>
      </c>
      <c r="C19510" s="7">
        <v>1.8191102000000001E-2</v>
      </c>
      <c r="E19510">
        <v>19500</v>
      </c>
      <c r="F19510" s="7">
        <v>1.0087491E-5</v>
      </c>
    </row>
    <row r="19511" spans="2:6" x14ac:dyDescent="0.25">
      <c r="B19511">
        <v>19501</v>
      </c>
      <c r="C19511" s="7">
        <v>1.7947080000000001E-2</v>
      </c>
      <c r="E19511">
        <v>19501</v>
      </c>
      <c r="F19511" s="7">
        <v>1.1476223999999999E-5</v>
      </c>
    </row>
    <row r="19512" spans="2:6" x14ac:dyDescent="0.25">
      <c r="B19512">
        <v>19502</v>
      </c>
      <c r="C19512" s="7">
        <v>1.7703786999999999E-2</v>
      </c>
      <c r="E19512">
        <v>19502</v>
      </c>
      <c r="F19512" s="7">
        <v>1.3124919000000001E-5</v>
      </c>
    </row>
    <row r="19513" spans="2:6" x14ac:dyDescent="0.25">
      <c r="B19513">
        <v>19503</v>
      </c>
      <c r="C19513" s="7">
        <v>1.7462649E-2</v>
      </c>
      <c r="E19513">
        <v>19503</v>
      </c>
      <c r="F19513" s="7">
        <v>1.4643368E-5</v>
      </c>
    </row>
    <row r="19514" spans="2:6" x14ac:dyDescent="0.25">
      <c r="B19514">
        <v>19504</v>
      </c>
      <c r="C19514" s="7">
        <v>1.7222266999999999E-2</v>
      </c>
      <c r="E19514">
        <v>19504</v>
      </c>
      <c r="F19514" s="7">
        <v>1.6348397999999999E-5</v>
      </c>
    </row>
    <row r="19515" spans="2:6" x14ac:dyDescent="0.25">
      <c r="B19515">
        <v>19505</v>
      </c>
      <c r="C19515" s="7">
        <v>1.6982757000000001E-2</v>
      </c>
      <c r="E19515">
        <v>19505</v>
      </c>
      <c r="F19515" s="7">
        <v>1.8117033E-5</v>
      </c>
    </row>
    <row r="19516" spans="2:6" x14ac:dyDescent="0.25">
      <c r="B19516">
        <v>19506</v>
      </c>
      <c r="C19516" s="7">
        <v>1.6744081000000001E-2</v>
      </c>
      <c r="E19516">
        <v>19506</v>
      </c>
      <c r="F19516" s="7">
        <v>1.9645025000000001E-5</v>
      </c>
    </row>
    <row r="19517" spans="2:6" x14ac:dyDescent="0.25">
      <c r="B19517">
        <v>19507</v>
      </c>
      <c r="C19517" s="7">
        <v>1.6506053999999999E-2</v>
      </c>
      <c r="E19517">
        <v>19507</v>
      </c>
      <c r="F19517" s="7">
        <v>2.0865738999999999E-5</v>
      </c>
    </row>
    <row r="19518" spans="2:6" x14ac:dyDescent="0.25">
      <c r="B19518">
        <v>19508</v>
      </c>
      <c r="C19518" s="7">
        <v>1.6267833999999998E-2</v>
      </c>
      <c r="E19518">
        <v>19508</v>
      </c>
      <c r="F19518" s="7">
        <v>2.1801735000000001E-5</v>
      </c>
    </row>
    <row r="19519" spans="2:6" x14ac:dyDescent="0.25">
      <c r="B19519">
        <v>19509</v>
      </c>
      <c r="C19519" s="7">
        <v>1.6030475999999998E-2</v>
      </c>
      <c r="E19519">
        <v>19509</v>
      </c>
      <c r="F19519" s="7">
        <v>2.2229157E-5</v>
      </c>
    </row>
    <row r="19520" spans="2:6" x14ac:dyDescent="0.25">
      <c r="B19520">
        <v>19510</v>
      </c>
      <c r="C19520" s="7">
        <v>1.5793997000000001E-2</v>
      </c>
      <c r="E19520">
        <v>19510</v>
      </c>
      <c r="F19520" s="7">
        <v>2.293122E-5</v>
      </c>
    </row>
    <row r="19521" spans="2:6" x14ac:dyDescent="0.25">
      <c r="B19521">
        <v>19511</v>
      </c>
      <c r="C19521" s="7">
        <v>1.5559397000000001E-2</v>
      </c>
      <c r="E19521">
        <v>19511</v>
      </c>
      <c r="F19521" s="7">
        <v>2.3195376999999999E-5</v>
      </c>
    </row>
    <row r="19522" spans="2:6" x14ac:dyDescent="0.25">
      <c r="B19522">
        <v>19512</v>
      </c>
      <c r="C19522" s="7">
        <v>1.5325762E-2</v>
      </c>
      <c r="E19522">
        <v>19512</v>
      </c>
      <c r="F19522" s="7">
        <v>2.3427646000000002E-5</v>
      </c>
    </row>
    <row r="19523" spans="2:6" x14ac:dyDescent="0.25">
      <c r="B19523">
        <v>19513</v>
      </c>
      <c r="C19523" s="7">
        <v>1.5093277E-2</v>
      </c>
      <c r="E19523">
        <v>19513</v>
      </c>
      <c r="F19523" s="7">
        <v>2.2983475999999999E-5</v>
      </c>
    </row>
    <row r="19524" spans="2:6" x14ac:dyDescent="0.25">
      <c r="B19524">
        <v>19514</v>
      </c>
      <c r="C19524" s="7">
        <v>1.4861426E-2</v>
      </c>
      <c r="E19524">
        <v>19514</v>
      </c>
      <c r="F19524" s="7">
        <v>2.2277211000000001E-5</v>
      </c>
    </row>
    <row r="19525" spans="2:6" x14ac:dyDescent="0.25">
      <c r="B19525">
        <v>19515</v>
      </c>
      <c r="C19525" s="7">
        <v>1.4631279000000001E-2</v>
      </c>
      <c r="E19525">
        <v>19515</v>
      </c>
      <c r="F19525" s="7">
        <v>2.1428403000000001E-5</v>
      </c>
    </row>
    <row r="19526" spans="2:6" x14ac:dyDescent="0.25">
      <c r="B19526">
        <v>19516</v>
      </c>
      <c r="C19526" s="7">
        <v>1.4402791E-2</v>
      </c>
      <c r="E19526">
        <v>19516</v>
      </c>
      <c r="F19526" s="7">
        <v>2.046774E-5</v>
      </c>
    </row>
    <row r="19527" spans="2:6" x14ac:dyDescent="0.25">
      <c r="B19527">
        <v>19517</v>
      </c>
      <c r="C19527" s="7">
        <v>1.4175801E-2</v>
      </c>
      <c r="E19527">
        <v>19517</v>
      </c>
      <c r="F19527" s="7">
        <v>1.9247988E-5</v>
      </c>
    </row>
    <row r="19528" spans="2:6" x14ac:dyDescent="0.25">
      <c r="B19528">
        <v>19518</v>
      </c>
      <c r="C19528" s="7">
        <v>1.395039E-2</v>
      </c>
      <c r="E19528">
        <v>19518</v>
      </c>
      <c r="F19528" s="7">
        <v>1.7580212000000001E-5</v>
      </c>
    </row>
    <row r="19529" spans="2:6" x14ac:dyDescent="0.25">
      <c r="B19529">
        <v>19519</v>
      </c>
      <c r="C19529" s="7">
        <v>1.3726754000000001E-2</v>
      </c>
      <c r="E19529">
        <v>19519</v>
      </c>
      <c r="F19529" s="7">
        <v>1.5922298E-5</v>
      </c>
    </row>
    <row r="19530" spans="2:6" x14ac:dyDescent="0.25">
      <c r="B19530">
        <v>19520</v>
      </c>
      <c r="C19530" s="7">
        <v>1.350468E-2</v>
      </c>
      <c r="E19530">
        <v>19520</v>
      </c>
      <c r="F19530" s="7">
        <v>1.45037E-5</v>
      </c>
    </row>
    <row r="19531" spans="2:6" x14ac:dyDescent="0.25">
      <c r="B19531">
        <v>19521</v>
      </c>
      <c r="C19531" s="7">
        <v>1.3283053E-2</v>
      </c>
      <c r="E19531">
        <v>19521</v>
      </c>
      <c r="F19531" s="7">
        <v>1.2890466999999999E-5</v>
      </c>
    </row>
    <row r="19532" spans="2:6" x14ac:dyDescent="0.25">
      <c r="B19532">
        <v>19522</v>
      </c>
      <c r="C19532" s="7">
        <v>1.3062445000000001E-2</v>
      </c>
      <c r="E19532">
        <v>19522</v>
      </c>
      <c r="F19532" s="7">
        <v>1.1306089E-5</v>
      </c>
    </row>
    <row r="19533" spans="2:6" x14ac:dyDescent="0.25">
      <c r="B19533">
        <v>19523</v>
      </c>
      <c r="C19533" s="7">
        <v>1.2843327999999999E-2</v>
      </c>
      <c r="E19533">
        <v>19523</v>
      </c>
      <c r="F19533" s="7">
        <v>9.7622805999999996E-6</v>
      </c>
    </row>
    <row r="19534" spans="2:6" x14ac:dyDescent="0.25">
      <c r="B19534">
        <v>19524</v>
      </c>
      <c r="C19534" s="7">
        <v>1.2626537E-2</v>
      </c>
      <c r="E19534">
        <v>19524</v>
      </c>
      <c r="F19534" s="7">
        <v>8.3195133999999992E-6</v>
      </c>
    </row>
    <row r="19535" spans="2:6" x14ac:dyDescent="0.25">
      <c r="B19535">
        <v>19525</v>
      </c>
      <c r="C19535" s="7">
        <v>1.2411379E-2</v>
      </c>
      <c r="E19535">
        <v>19525</v>
      </c>
      <c r="F19535" s="7">
        <v>7.0622717000000004E-6</v>
      </c>
    </row>
    <row r="19536" spans="2:6" x14ac:dyDescent="0.25">
      <c r="B19536">
        <v>19526</v>
      </c>
      <c r="C19536" s="7">
        <v>1.2197354000000001E-2</v>
      </c>
      <c r="E19536">
        <v>19526</v>
      </c>
      <c r="F19536" s="7">
        <v>5.9042014000000002E-6</v>
      </c>
    </row>
    <row r="19537" spans="2:6" x14ac:dyDescent="0.25">
      <c r="B19537">
        <v>19527</v>
      </c>
      <c r="C19537" s="7">
        <v>1.1985307000000001E-2</v>
      </c>
      <c r="E19537">
        <v>19527</v>
      </c>
      <c r="F19537" s="7">
        <v>4.8625467E-6</v>
      </c>
    </row>
    <row r="19538" spans="2:6" x14ac:dyDescent="0.25">
      <c r="B19538">
        <v>19528</v>
      </c>
      <c r="C19538" s="7">
        <v>1.1775282999999999E-2</v>
      </c>
      <c r="E19538">
        <v>19528</v>
      </c>
      <c r="F19538" s="7">
        <v>3.9189978999999997E-6</v>
      </c>
    </row>
    <row r="19539" spans="2:6" x14ac:dyDescent="0.25">
      <c r="B19539">
        <v>19529</v>
      </c>
      <c r="C19539" s="7">
        <v>1.1567467E-2</v>
      </c>
      <c r="E19539">
        <v>19529</v>
      </c>
      <c r="F19539" s="7">
        <v>3.1495713E-6</v>
      </c>
    </row>
    <row r="19540" spans="2:6" x14ac:dyDescent="0.25">
      <c r="B19540">
        <v>19530</v>
      </c>
      <c r="C19540" s="7">
        <v>1.1362123999999999E-2</v>
      </c>
      <c r="E19540">
        <v>19530</v>
      </c>
      <c r="F19540" s="7">
        <v>2.4808625000000002E-6</v>
      </c>
    </row>
    <row r="19541" spans="2:6" x14ac:dyDescent="0.25">
      <c r="B19541">
        <v>19531</v>
      </c>
      <c r="C19541" s="7">
        <v>1.1158471E-2</v>
      </c>
      <c r="E19541">
        <v>19531</v>
      </c>
      <c r="F19541" s="7">
        <v>1.9377849000000002E-6</v>
      </c>
    </row>
    <row r="19542" spans="2:6" x14ac:dyDescent="0.25">
      <c r="B19542">
        <v>19532</v>
      </c>
      <c r="C19542" s="7">
        <v>1.0957609E-2</v>
      </c>
      <c r="E19542">
        <v>19532</v>
      </c>
      <c r="F19542" s="7">
        <v>1.4847606E-6</v>
      </c>
    </row>
    <row r="19543" spans="2:6" x14ac:dyDescent="0.25">
      <c r="B19543">
        <v>19533</v>
      </c>
      <c r="C19543" s="7">
        <v>1.0758495999999999E-2</v>
      </c>
      <c r="E19543">
        <v>19533</v>
      </c>
      <c r="F19543" s="7">
        <v>1.1241794999999999E-6</v>
      </c>
    </row>
    <row r="19544" spans="2:6" x14ac:dyDescent="0.25">
      <c r="B19544">
        <v>19534</v>
      </c>
      <c r="C19544" s="7">
        <v>1.0561769E-2</v>
      </c>
      <c r="E19544">
        <v>19534</v>
      </c>
      <c r="F19544" s="7">
        <v>8.2691755E-7</v>
      </c>
    </row>
    <row r="19545" spans="2:6" x14ac:dyDescent="0.25">
      <c r="B19545">
        <v>19535</v>
      </c>
      <c r="C19545" s="7">
        <v>1.0366711000000001E-2</v>
      </c>
      <c r="E19545">
        <v>19535</v>
      </c>
      <c r="F19545" s="7">
        <v>6.0867348999999996E-7</v>
      </c>
    </row>
    <row r="19546" spans="2:6" x14ac:dyDescent="0.25">
      <c r="B19546">
        <v>19536</v>
      </c>
      <c r="C19546" s="7">
        <v>1.0173521E-2</v>
      </c>
      <c r="E19546">
        <v>19536</v>
      </c>
      <c r="F19546" s="7">
        <v>4.3977535E-7</v>
      </c>
    </row>
    <row r="19547" spans="2:6" x14ac:dyDescent="0.25">
      <c r="B19547">
        <v>19537</v>
      </c>
      <c r="C19547" s="7">
        <v>9.9826832999999997E-3</v>
      </c>
      <c r="E19547">
        <v>19537</v>
      </c>
      <c r="F19547" s="7">
        <v>3.0939278000000002E-7</v>
      </c>
    </row>
    <row r="19548" spans="2:6" x14ac:dyDescent="0.25">
      <c r="B19548">
        <v>19538</v>
      </c>
      <c r="C19548" s="7">
        <v>9.7942305000000007E-3</v>
      </c>
      <c r="E19548">
        <v>19538</v>
      </c>
      <c r="F19548" s="7">
        <v>2.1616930000000001E-7</v>
      </c>
    </row>
    <row r="19549" spans="2:6" x14ac:dyDescent="0.25">
      <c r="B19549">
        <v>19539</v>
      </c>
      <c r="C19549" s="7">
        <v>9.6084294000000001E-3</v>
      </c>
      <c r="E19549">
        <v>19539</v>
      </c>
      <c r="F19549" s="7">
        <v>1.4676328000000001E-7</v>
      </c>
    </row>
    <row r="19550" spans="2:6" x14ac:dyDescent="0.25">
      <c r="B19550">
        <v>19540</v>
      </c>
      <c r="C19550" s="7">
        <v>9.4251130000000006E-3</v>
      </c>
      <c r="E19550">
        <v>19540</v>
      </c>
      <c r="F19550" s="7">
        <v>9.8778064999999997E-8</v>
      </c>
    </row>
    <row r="19551" spans="2:6" x14ac:dyDescent="0.25">
      <c r="B19551">
        <v>19541</v>
      </c>
      <c r="C19551" s="7">
        <v>9.2439578000000008E-3</v>
      </c>
      <c r="E19551">
        <v>19541</v>
      </c>
      <c r="F19551" s="7">
        <v>6.5516311999999996E-8</v>
      </c>
    </row>
    <row r="19552" spans="2:6" x14ac:dyDescent="0.25">
      <c r="B19552">
        <v>19542</v>
      </c>
      <c r="C19552" s="7">
        <v>9.0650677000000002E-3</v>
      </c>
      <c r="E19552">
        <v>19542</v>
      </c>
      <c r="F19552" s="7">
        <v>4.2616708000000003E-8</v>
      </c>
    </row>
    <row r="19553" spans="2:6" x14ac:dyDescent="0.25">
      <c r="B19553">
        <v>19543</v>
      </c>
      <c r="C19553" s="7">
        <v>8.8883751E-3</v>
      </c>
      <c r="E19553">
        <v>19543</v>
      </c>
      <c r="F19553" s="7">
        <v>2.7042870000000001E-8</v>
      </c>
    </row>
    <row r="19554" spans="2:6" x14ac:dyDescent="0.25">
      <c r="B19554">
        <v>19544</v>
      </c>
      <c r="C19554" s="7">
        <v>8.7131203000000001E-3</v>
      </c>
      <c r="E19554">
        <v>19544</v>
      </c>
      <c r="F19554" s="7">
        <v>1.6940275E-8</v>
      </c>
    </row>
    <row r="19555" spans="2:6" x14ac:dyDescent="0.25">
      <c r="B19555">
        <v>19545</v>
      </c>
      <c r="C19555" s="7">
        <v>8.5374347000000007E-3</v>
      </c>
      <c r="E19555">
        <v>19545</v>
      </c>
      <c r="F19555" s="7">
        <v>1.0428137E-8</v>
      </c>
    </row>
    <row r="19556" spans="2:6" x14ac:dyDescent="0.25">
      <c r="B19556">
        <v>19546</v>
      </c>
      <c r="C19556" s="7">
        <v>8.3577024E-3</v>
      </c>
      <c r="E19556">
        <v>19546</v>
      </c>
      <c r="F19556" s="7">
        <v>6.3038706999999999E-9</v>
      </c>
    </row>
    <row r="19557" spans="2:6" x14ac:dyDescent="0.25">
      <c r="B19557">
        <v>19547</v>
      </c>
      <c r="C19557" s="7">
        <v>8.1729174999999998E-3</v>
      </c>
      <c r="E19557">
        <v>19547</v>
      </c>
      <c r="F19557" s="7">
        <v>3.7128540000000001E-9</v>
      </c>
    </row>
    <row r="19558" spans="2:6" x14ac:dyDescent="0.25">
      <c r="B19558">
        <v>19548</v>
      </c>
      <c r="C19558" s="7">
        <v>7.9676846999999999E-3</v>
      </c>
      <c r="E19558">
        <v>19548</v>
      </c>
      <c r="F19558" s="7">
        <v>2.147839E-9</v>
      </c>
    </row>
    <row r="19559" spans="2:6" x14ac:dyDescent="0.25">
      <c r="B19559">
        <v>19549</v>
      </c>
      <c r="C19559" s="7">
        <v>2.2542216E-2</v>
      </c>
      <c r="E19559">
        <v>19549</v>
      </c>
      <c r="F19559" s="7">
        <v>3.1071466000000001E-9</v>
      </c>
    </row>
    <row r="19560" spans="2:6" x14ac:dyDescent="0.25">
      <c r="B19560">
        <v>19550</v>
      </c>
      <c r="C19560" s="7">
        <v>2.228664E-2</v>
      </c>
      <c r="E19560">
        <v>19550</v>
      </c>
      <c r="F19560" s="7">
        <v>6.4739252999999999E-9</v>
      </c>
    </row>
    <row r="19561" spans="2:6" x14ac:dyDescent="0.25">
      <c r="B19561">
        <v>19551</v>
      </c>
      <c r="C19561" s="7">
        <v>2.2024403000000001E-2</v>
      </c>
      <c r="E19561">
        <v>19551</v>
      </c>
      <c r="F19561" s="7">
        <v>1.264354E-8</v>
      </c>
    </row>
    <row r="19562" spans="2:6" x14ac:dyDescent="0.25">
      <c r="B19562">
        <v>19552</v>
      </c>
      <c r="C19562" s="7">
        <v>2.1783332999999998E-2</v>
      </c>
      <c r="E19562">
        <v>19552</v>
      </c>
      <c r="F19562" s="7">
        <v>2.4072062999999999E-8</v>
      </c>
    </row>
    <row r="19563" spans="2:6" x14ac:dyDescent="0.25">
      <c r="B19563">
        <v>19553</v>
      </c>
      <c r="C19563" s="7">
        <v>2.1538549000000001E-2</v>
      </c>
      <c r="E19563">
        <v>19553</v>
      </c>
      <c r="F19563" s="7">
        <v>4.2646953E-8</v>
      </c>
    </row>
    <row r="19564" spans="2:6" x14ac:dyDescent="0.25">
      <c r="B19564">
        <v>19554</v>
      </c>
      <c r="C19564" s="7">
        <v>2.1295307999999999E-2</v>
      </c>
      <c r="E19564">
        <v>19554</v>
      </c>
      <c r="F19564" s="7">
        <v>7.2792035000000002E-8</v>
      </c>
    </row>
    <row r="19565" spans="2:6" x14ac:dyDescent="0.25">
      <c r="B19565">
        <v>19555</v>
      </c>
      <c r="C19565" s="7">
        <v>2.1052286E-2</v>
      </c>
      <c r="E19565">
        <v>19555</v>
      </c>
      <c r="F19565" s="7">
        <v>1.2092074000000001E-7</v>
      </c>
    </row>
    <row r="19566" spans="2:6" x14ac:dyDescent="0.25">
      <c r="B19566">
        <v>19556</v>
      </c>
      <c r="C19566" s="7">
        <v>2.0808982E-2</v>
      </c>
      <c r="E19566">
        <v>19556</v>
      </c>
      <c r="F19566" s="7">
        <v>1.9463863999999999E-7</v>
      </c>
    </row>
    <row r="19567" spans="2:6" x14ac:dyDescent="0.25">
      <c r="B19567">
        <v>19557</v>
      </c>
      <c r="C19567" s="7">
        <v>2.0567585999999999E-2</v>
      </c>
      <c r="E19567">
        <v>19557</v>
      </c>
      <c r="F19567" s="7">
        <v>3.0762378E-7</v>
      </c>
    </row>
    <row r="19568" spans="2:6" x14ac:dyDescent="0.25">
      <c r="B19568">
        <v>19558</v>
      </c>
      <c r="C19568" s="7">
        <v>2.0326271E-2</v>
      </c>
      <c r="E19568">
        <v>19558</v>
      </c>
      <c r="F19568" s="7">
        <v>4.6911078000000002E-7</v>
      </c>
    </row>
    <row r="19569" spans="2:6" x14ac:dyDescent="0.25">
      <c r="B19569">
        <v>19559</v>
      </c>
      <c r="C19569" s="7">
        <v>2.0084125000000001E-2</v>
      </c>
      <c r="E19569">
        <v>19559</v>
      </c>
      <c r="F19569" s="7">
        <v>6.8366045000000001E-7</v>
      </c>
    </row>
    <row r="19570" spans="2:6" x14ac:dyDescent="0.25">
      <c r="B19570">
        <v>19560</v>
      </c>
      <c r="C19570" s="7">
        <v>1.9843564000000001E-2</v>
      </c>
      <c r="E19570">
        <v>19560</v>
      </c>
      <c r="F19570" s="7">
        <v>9.7605961999999991E-7</v>
      </c>
    </row>
    <row r="19571" spans="2:6" x14ac:dyDescent="0.25">
      <c r="B19571">
        <v>19561</v>
      </c>
      <c r="C19571" s="7">
        <v>1.9603144999999999E-2</v>
      </c>
      <c r="E19571">
        <v>19561</v>
      </c>
      <c r="F19571" s="7">
        <v>1.3822709E-6</v>
      </c>
    </row>
    <row r="19572" spans="2:6" x14ac:dyDescent="0.25">
      <c r="B19572">
        <v>19562</v>
      </c>
      <c r="C19572" s="7">
        <v>1.9361526E-2</v>
      </c>
      <c r="E19572">
        <v>19562</v>
      </c>
      <c r="F19572" s="7">
        <v>1.8363905999999999E-6</v>
      </c>
    </row>
    <row r="19573" spans="2:6" x14ac:dyDescent="0.25">
      <c r="B19573">
        <v>19563</v>
      </c>
      <c r="C19573" s="7">
        <v>1.9119829000000001E-2</v>
      </c>
      <c r="E19573">
        <v>19563</v>
      </c>
      <c r="F19573" s="7">
        <v>2.4556016000000001E-6</v>
      </c>
    </row>
    <row r="19574" spans="2:6" x14ac:dyDescent="0.25">
      <c r="B19574">
        <v>19564</v>
      </c>
      <c r="C19574" s="7">
        <v>1.8878600999999998E-2</v>
      </c>
      <c r="E19574">
        <v>19564</v>
      </c>
      <c r="F19574" s="7">
        <v>3.2026180000000001E-6</v>
      </c>
    </row>
    <row r="19575" spans="2:6" x14ac:dyDescent="0.25">
      <c r="B19575">
        <v>19565</v>
      </c>
      <c r="C19575" s="7">
        <v>1.8638057999999999E-2</v>
      </c>
      <c r="E19575">
        <v>19565</v>
      </c>
      <c r="F19575" s="7">
        <v>4.1030712000000003E-6</v>
      </c>
    </row>
    <row r="19576" spans="2:6" x14ac:dyDescent="0.25">
      <c r="B19576">
        <v>19566</v>
      </c>
      <c r="C19576" s="7">
        <v>1.8395642E-2</v>
      </c>
      <c r="E19576">
        <v>19566</v>
      </c>
      <c r="F19576" s="7">
        <v>5.1728204000000001E-6</v>
      </c>
    </row>
    <row r="19577" spans="2:6" x14ac:dyDescent="0.25">
      <c r="B19577">
        <v>19567</v>
      </c>
      <c r="C19577" s="7">
        <v>1.8154975E-2</v>
      </c>
      <c r="E19577">
        <v>19567</v>
      </c>
      <c r="F19577" s="7">
        <v>6.3217091000000004E-6</v>
      </c>
    </row>
    <row r="19578" spans="2:6" x14ac:dyDescent="0.25">
      <c r="B19578">
        <v>19568</v>
      </c>
      <c r="C19578" s="7">
        <v>1.7913854E-2</v>
      </c>
      <c r="E19578">
        <v>19568</v>
      </c>
      <c r="F19578" s="7">
        <v>7.6708181000000003E-6</v>
      </c>
    </row>
    <row r="19579" spans="2:6" x14ac:dyDescent="0.25">
      <c r="B19579">
        <v>19569</v>
      </c>
      <c r="C19579" s="7">
        <v>1.7674373E-2</v>
      </c>
      <c r="E19579">
        <v>19569</v>
      </c>
      <c r="F19579" s="7">
        <v>9.1162975999999992E-6</v>
      </c>
    </row>
    <row r="19580" spans="2:6" x14ac:dyDescent="0.25">
      <c r="B19580">
        <v>19570</v>
      </c>
      <c r="C19580" s="7">
        <v>1.7435401999999999E-2</v>
      </c>
      <c r="E19580">
        <v>19570</v>
      </c>
      <c r="F19580" s="7">
        <v>1.0868457999999999E-5</v>
      </c>
    </row>
    <row r="19581" spans="2:6" x14ac:dyDescent="0.25">
      <c r="B19581">
        <v>19571</v>
      </c>
      <c r="C19581" s="7">
        <v>1.7197372999999998E-2</v>
      </c>
      <c r="E19581">
        <v>19571</v>
      </c>
      <c r="F19581" s="7">
        <v>1.2381539E-5</v>
      </c>
    </row>
    <row r="19582" spans="2:6" x14ac:dyDescent="0.25">
      <c r="B19582">
        <v>19572</v>
      </c>
      <c r="C19582" s="7">
        <v>1.6960618E-2</v>
      </c>
      <c r="E19582">
        <v>19572</v>
      </c>
      <c r="F19582" s="7">
        <v>1.4194102000000001E-5</v>
      </c>
    </row>
    <row r="19583" spans="2:6" x14ac:dyDescent="0.25">
      <c r="B19583">
        <v>19573</v>
      </c>
      <c r="C19583" s="7">
        <v>1.6725988000000001E-2</v>
      </c>
      <c r="E19583">
        <v>19573</v>
      </c>
      <c r="F19583" s="7">
        <v>1.5856707999999999E-5</v>
      </c>
    </row>
    <row r="19584" spans="2:6" x14ac:dyDescent="0.25">
      <c r="B19584">
        <v>19574</v>
      </c>
      <c r="C19584" s="7">
        <v>1.6491424000000001E-2</v>
      </c>
      <c r="E19584">
        <v>19574</v>
      </c>
      <c r="F19584" s="7">
        <v>1.7429405999999999E-5</v>
      </c>
    </row>
    <row r="19585" spans="2:6" x14ac:dyDescent="0.25">
      <c r="B19585">
        <v>19575</v>
      </c>
      <c r="C19585" s="7">
        <v>1.6258567000000002E-2</v>
      </c>
      <c r="E19585">
        <v>19575</v>
      </c>
      <c r="F19585" s="7">
        <v>1.9127656999999999E-5</v>
      </c>
    </row>
    <row r="19586" spans="2:6" x14ac:dyDescent="0.25">
      <c r="B19586">
        <v>19576</v>
      </c>
      <c r="C19586" s="7">
        <v>1.6025536E-2</v>
      </c>
      <c r="E19586">
        <v>19576</v>
      </c>
      <c r="F19586" s="7">
        <v>2.0552036000000001E-5</v>
      </c>
    </row>
    <row r="19587" spans="2:6" x14ac:dyDescent="0.25">
      <c r="B19587">
        <v>19577</v>
      </c>
      <c r="C19587" s="7">
        <v>1.5792521E-2</v>
      </c>
      <c r="E19587">
        <v>19577</v>
      </c>
      <c r="F19587" s="7">
        <v>2.1858027E-5</v>
      </c>
    </row>
    <row r="19588" spans="2:6" x14ac:dyDescent="0.25">
      <c r="B19588">
        <v>19578</v>
      </c>
      <c r="C19588" s="7">
        <v>1.5559167E-2</v>
      </c>
      <c r="E19588">
        <v>19578</v>
      </c>
      <c r="F19588" s="7">
        <v>2.2847675E-5</v>
      </c>
    </row>
    <row r="19589" spans="2:6" x14ac:dyDescent="0.25">
      <c r="B19589">
        <v>19579</v>
      </c>
      <c r="C19589" s="7">
        <v>1.5327943E-2</v>
      </c>
      <c r="E19589">
        <v>19579</v>
      </c>
      <c r="F19589" s="7">
        <v>2.3677112E-5</v>
      </c>
    </row>
    <row r="19590" spans="2:6" x14ac:dyDescent="0.25">
      <c r="B19590">
        <v>19580</v>
      </c>
      <c r="C19590" s="7">
        <v>1.5098380999999999E-2</v>
      </c>
      <c r="E19590">
        <v>19580</v>
      </c>
      <c r="F19590" s="7">
        <v>2.4072981999999999E-5</v>
      </c>
    </row>
    <row r="19591" spans="2:6" x14ac:dyDescent="0.25">
      <c r="B19591">
        <v>19581</v>
      </c>
      <c r="C19591" s="7">
        <v>1.4870524E-2</v>
      </c>
      <c r="E19591">
        <v>19581</v>
      </c>
      <c r="F19591" s="7">
        <v>2.4691125E-5</v>
      </c>
    </row>
    <row r="19592" spans="2:6" x14ac:dyDescent="0.25">
      <c r="B19592">
        <v>19582</v>
      </c>
      <c r="C19592" s="7">
        <v>1.4643865000000001E-2</v>
      </c>
      <c r="E19592">
        <v>19582</v>
      </c>
      <c r="F19592" s="7">
        <v>2.4309964000000001E-5</v>
      </c>
    </row>
    <row r="19593" spans="2:6" x14ac:dyDescent="0.25">
      <c r="B19593">
        <v>19583</v>
      </c>
      <c r="C19593" s="7">
        <v>1.4417533E-2</v>
      </c>
      <c r="E19593">
        <v>19583</v>
      </c>
      <c r="F19593" s="7">
        <v>2.4164367000000002E-5</v>
      </c>
    </row>
    <row r="19594" spans="2:6" x14ac:dyDescent="0.25">
      <c r="B19594">
        <v>19584</v>
      </c>
      <c r="C19594" s="7">
        <v>1.4191888E-2</v>
      </c>
      <c r="E19594">
        <v>19584</v>
      </c>
      <c r="F19594" s="7">
        <v>2.3085630999999999E-5</v>
      </c>
    </row>
    <row r="19595" spans="2:6" x14ac:dyDescent="0.25">
      <c r="B19595">
        <v>19585</v>
      </c>
      <c r="C19595" s="7">
        <v>1.3968454999999999E-2</v>
      </c>
      <c r="E19595">
        <v>19585</v>
      </c>
      <c r="F19595" s="7">
        <v>2.2421602000000001E-5</v>
      </c>
    </row>
    <row r="19596" spans="2:6" x14ac:dyDescent="0.25">
      <c r="B19596">
        <v>19586</v>
      </c>
      <c r="C19596" s="7">
        <v>1.3746538000000001E-2</v>
      </c>
      <c r="E19596">
        <v>19586</v>
      </c>
      <c r="F19596" s="7">
        <v>2.1101759E-5</v>
      </c>
    </row>
    <row r="19597" spans="2:6" x14ac:dyDescent="0.25">
      <c r="B19597">
        <v>19587</v>
      </c>
      <c r="C19597" s="7">
        <v>1.3525181000000001E-2</v>
      </c>
      <c r="E19597">
        <v>19587</v>
      </c>
      <c r="F19597" s="7">
        <v>1.9891839000000002E-5</v>
      </c>
    </row>
    <row r="19598" spans="2:6" x14ac:dyDescent="0.25">
      <c r="B19598">
        <v>19588</v>
      </c>
      <c r="C19598" s="7">
        <v>1.3305716E-2</v>
      </c>
      <c r="E19598">
        <v>19588</v>
      </c>
      <c r="F19598" s="7">
        <v>1.8183439999999999E-5</v>
      </c>
    </row>
    <row r="19599" spans="2:6" x14ac:dyDescent="0.25">
      <c r="B19599">
        <v>19589</v>
      </c>
      <c r="C19599" s="7">
        <v>1.3087456000000001E-2</v>
      </c>
      <c r="E19599">
        <v>19589</v>
      </c>
      <c r="F19599" s="7">
        <v>1.6369326E-5</v>
      </c>
    </row>
    <row r="19600" spans="2:6" x14ac:dyDescent="0.25">
      <c r="B19600">
        <v>19590</v>
      </c>
      <c r="C19600" s="7">
        <v>1.2870434E-2</v>
      </c>
      <c r="E19600">
        <v>19590</v>
      </c>
      <c r="F19600" s="7">
        <v>1.4816956E-5</v>
      </c>
    </row>
    <row r="19601" spans="2:6" x14ac:dyDescent="0.25">
      <c r="B19601">
        <v>19591</v>
      </c>
      <c r="C19601" s="7">
        <v>1.2654650999999999E-2</v>
      </c>
      <c r="E19601">
        <v>19591</v>
      </c>
      <c r="F19601" s="7">
        <v>1.3170996000000001E-5</v>
      </c>
    </row>
    <row r="19602" spans="2:6" x14ac:dyDescent="0.25">
      <c r="B19602">
        <v>19592</v>
      </c>
      <c r="C19602" s="7">
        <v>1.243992E-2</v>
      </c>
      <c r="E19602">
        <v>19592</v>
      </c>
      <c r="F19602" s="7">
        <v>1.1564949000000001E-5</v>
      </c>
    </row>
    <row r="19603" spans="2:6" x14ac:dyDescent="0.25">
      <c r="B19603">
        <v>19593</v>
      </c>
      <c r="C19603" s="7">
        <v>1.2227325000000001E-2</v>
      </c>
      <c r="E19603">
        <v>19593</v>
      </c>
      <c r="F19603" s="7">
        <v>9.9366899000000003E-6</v>
      </c>
    </row>
    <row r="19604" spans="2:6" x14ac:dyDescent="0.25">
      <c r="B19604">
        <v>19594</v>
      </c>
      <c r="C19604" s="7">
        <v>1.2016959000000001E-2</v>
      </c>
      <c r="E19604">
        <v>19594</v>
      </c>
      <c r="F19604" s="7">
        <v>8.4141679000000007E-6</v>
      </c>
    </row>
    <row r="19605" spans="2:6" x14ac:dyDescent="0.25">
      <c r="B19605">
        <v>19595</v>
      </c>
      <c r="C19605" s="7">
        <v>1.1808150999999999E-2</v>
      </c>
      <c r="E19605">
        <v>19595</v>
      </c>
      <c r="F19605" s="7">
        <v>7.1483809999999997E-6</v>
      </c>
    </row>
    <row r="19606" spans="2:6" x14ac:dyDescent="0.25">
      <c r="B19606">
        <v>19596</v>
      </c>
      <c r="C19606" s="7">
        <v>1.1601030999999999E-2</v>
      </c>
      <c r="E19606">
        <v>19596</v>
      </c>
      <c r="F19606" s="7">
        <v>5.9298442999999997E-6</v>
      </c>
    </row>
    <row r="19607" spans="2:6" x14ac:dyDescent="0.25">
      <c r="B19607">
        <v>19597</v>
      </c>
      <c r="C19607" s="7">
        <v>1.1395842999999999E-2</v>
      </c>
      <c r="E19607">
        <v>19597</v>
      </c>
      <c r="F19607" s="7">
        <v>4.8866927000000004E-6</v>
      </c>
    </row>
    <row r="19608" spans="2:6" x14ac:dyDescent="0.25">
      <c r="B19608">
        <v>19598</v>
      </c>
      <c r="C19608" s="7">
        <v>1.1193092E-2</v>
      </c>
      <c r="E19608">
        <v>19598</v>
      </c>
      <c r="F19608" s="7">
        <v>3.9320635000000002E-6</v>
      </c>
    </row>
    <row r="19609" spans="2:6" x14ac:dyDescent="0.25">
      <c r="B19609">
        <v>19599</v>
      </c>
      <c r="C19609" s="7">
        <v>1.0992404000000001E-2</v>
      </c>
      <c r="E19609">
        <v>19599</v>
      </c>
      <c r="F19609" s="7">
        <v>3.1340945000000002E-6</v>
      </c>
    </row>
    <row r="19610" spans="2:6" x14ac:dyDescent="0.25">
      <c r="B19610">
        <v>19600</v>
      </c>
      <c r="C19610" s="7">
        <v>1.0794165999999999E-2</v>
      </c>
      <c r="E19610">
        <v>19600</v>
      </c>
      <c r="F19610" s="7">
        <v>2.4558345000000001E-6</v>
      </c>
    </row>
    <row r="19611" spans="2:6" x14ac:dyDescent="0.25">
      <c r="B19611">
        <v>19601</v>
      </c>
      <c r="C19611" s="7">
        <v>1.0598481E-2</v>
      </c>
      <c r="E19611">
        <v>19601</v>
      </c>
      <c r="F19611" s="7">
        <v>1.9011072999999999E-6</v>
      </c>
    </row>
    <row r="19612" spans="2:6" x14ac:dyDescent="0.25">
      <c r="B19612">
        <v>19602</v>
      </c>
      <c r="C19612" s="7">
        <v>1.0404748E-2</v>
      </c>
      <c r="E19612">
        <v>19602</v>
      </c>
      <c r="F19612" s="7">
        <v>1.4563982999999999E-6</v>
      </c>
    </row>
    <row r="19613" spans="2:6" x14ac:dyDescent="0.25">
      <c r="B19613">
        <v>19603</v>
      </c>
      <c r="C19613" s="7">
        <v>1.0212954999999999E-2</v>
      </c>
      <c r="E19613">
        <v>19603</v>
      </c>
      <c r="F19613" s="7">
        <v>1.0881149000000001E-6</v>
      </c>
    </row>
    <row r="19614" spans="2:6" x14ac:dyDescent="0.25">
      <c r="B19614">
        <v>19604</v>
      </c>
      <c r="C19614" s="7">
        <v>1.0022378E-2</v>
      </c>
      <c r="E19614">
        <v>19604</v>
      </c>
      <c r="F19614" s="7">
        <v>8.0585060000000004E-7</v>
      </c>
    </row>
    <row r="19615" spans="2:6" x14ac:dyDescent="0.25">
      <c r="B19615">
        <v>19605</v>
      </c>
      <c r="C19615" s="7">
        <v>9.8341830999999994E-3</v>
      </c>
      <c r="E19615">
        <v>19605</v>
      </c>
      <c r="F19615" s="7">
        <v>5.8234731000000001E-7</v>
      </c>
    </row>
    <row r="19616" spans="2:6" x14ac:dyDescent="0.25">
      <c r="B19616">
        <v>19606</v>
      </c>
      <c r="C19616" s="7">
        <v>9.6482014000000005E-3</v>
      </c>
      <c r="E19616">
        <v>19606</v>
      </c>
      <c r="F19616" s="7">
        <v>4.212945E-7</v>
      </c>
    </row>
    <row r="19617" spans="2:6" x14ac:dyDescent="0.25">
      <c r="B19617">
        <v>19607</v>
      </c>
      <c r="C19617" s="7">
        <v>9.4644837999999995E-3</v>
      </c>
      <c r="E19617">
        <v>19607</v>
      </c>
      <c r="F19617" s="7">
        <v>2.9647482000000002E-7</v>
      </c>
    </row>
    <row r="19618" spans="2:6" x14ac:dyDescent="0.25">
      <c r="B19618">
        <v>19608</v>
      </c>
      <c r="C19618" s="7">
        <v>9.2831462E-3</v>
      </c>
      <c r="E19618">
        <v>19608</v>
      </c>
      <c r="F19618" s="7">
        <v>2.0462898000000001E-7</v>
      </c>
    </row>
    <row r="19619" spans="2:6" x14ac:dyDescent="0.25">
      <c r="B19619">
        <v>19609</v>
      </c>
      <c r="C19619" s="7">
        <v>9.1038423999999993E-3</v>
      </c>
      <c r="E19619">
        <v>19609</v>
      </c>
      <c r="F19619" s="7">
        <v>1.3835069999999999E-7</v>
      </c>
    </row>
    <row r="19620" spans="2:6" x14ac:dyDescent="0.25">
      <c r="B19620">
        <v>19610</v>
      </c>
      <c r="C19620" s="7">
        <v>8.9272572000000001E-3</v>
      </c>
      <c r="E19620">
        <v>19610</v>
      </c>
      <c r="F19620" s="7">
        <v>9.2233483999999998E-8</v>
      </c>
    </row>
    <row r="19621" spans="2:6" x14ac:dyDescent="0.25">
      <c r="B19621">
        <v>19611</v>
      </c>
      <c r="C19621" s="7">
        <v>8.7531447999999994E-3</v>
      </c>
      <c r="E19621">
        <v>19611</v>
      </c>
      <c r="F19621" s="7">
        <v>6.0813628000000005E-8</v>
      </c>
    </row>
    <row r="19622" spans="2:6" x14ac:dyDescent="0.25">
      <c r="B19622">
        <v>19612</v>
      </c>
      <c r="C19622" s="7">
        <v>8.5815341999999992E-3</v>
      </c>
      <c r="E19622">
        <v>19612</v>
      </c>
      <c r="F19622" s="7">
        <v>3.9181221E-8</v>
      </c>
    </row>
    <row r="19623" spans="2:6" x14ac:dyDescent="0.25">
      <c r="B19623">
        <v>19613</v>
      </c>
      <c r="C19623" s="7">
        <v>8.4109944999999995E-3</v>
      </c>
      <c r="E19623">
        <v>19613</v>
      </c>
      <c r="F19623" s="7">
        <v>2.4526389999999999E-8</v>
      </c>
    </row>
    <row r="19624" spans="2:6" x14ac:dyDescent="0.25">
      <c r="B19624">
        <v>19614</v>
      </c>
      <c r="C19624" s="7">
        <v>8.2407373000000003E-3</v>
      </c>
      <c r="E19624">
        <v>19614</v>
      </c>
      <c r="F19624" s="7">
        <v>1.5271623999999999E-8</v>
      </c>
    </row>
    <row r="19625" spans="2:6" x14ac:dyDescent="0.25">
      <c r="B19625">
        <v>19615</v>
      </c>
      <c r="C19625" s="7">
        <v>8.0707858000000007E-3</v>
      </c>
      <c r="E19625">
        <v>19615</v>
      </c>
      <c r="F19625" s="7">
        <v>9.3011946999999992E-9</v>
      </c>
    </row>
    <row r="19626" spans="2:6" x14ac:dyDescent="0.25">
      <c r="B19626">
        <v>19616</v>
      </c>
      <c r="C19626" s="7">
        <v>7.9013182000000001E-3</v>
      </c>
      <c r="E19626">
        <v>19616</v>
      </c>
      <c r="F19626" s="7">
        <v>5.5205223000000002E-9</v>
      </c>
    </row>
    <row r="19627" spans="2:6" x14ac:dyDescent="0.25">
      <c r="B19627">
        <v>19617</v>
      </c>
      <c r="C19627" s="7">
        <v>7.7402325000000003E-3</v>
      </c>
      <c r="E19627">
        <v>19617</v>
      </c>
      <c r="F19627" s="7">
        <v>3.2086446E-9</v>
      </c>
    </row>
    <row r="19628" spans="2:6" x14ac:dyDescent="0.25">
      <c r="B19628">
        <v>19618</v>
      </c>
      <c r="C19628" s="7">
        <v>7.5862880999999997E-3</v>
      </c>
      <c r="E19628">
        <v>19618</v>
      </c>
      <c r="F19628" s="7">
        <v>1.8481025E-9</v>
      </c>
    </row>
    <row r="19629" spans="2:6" x14ac:dyDescent="0.25">
      <c r="B19629">
        <v>19619</v>
      </c>
      <c r="C19629" s="7">
        <v>2.165152E-2</v>
      </c>
      <c r="E19629">
        <v>19619</v>
      </c>
      <c r="F19629" s="7">
        <v>3.6581490999999999E-9</v>
      </c>
    </row>
    <row r="19630" spans="2:6" x14ac:dyDescent="0.25">
      <c r="B19630">
        <v>19620</v>
      </c>
      <c r="C19630" s="7">
        <v>2.1413308999999998E-2</v>
      </c>
      <c r="E19630">
        <v>19620</v>
      </c>
      <c r="F19630" s="7">
        <v>7.6126368000000001E-9</v>
      </c>
    </row>
    <row r="19631" spans="2:6" x14ac:dyDescent="0.25">
      <c r="B19631">
        <v>19621</v>
      </c>
      <c r="C19631" s="7">
        <v>2.1198859E-2</v>
      </c>
      <c r="E19631">
        <v>19621</v>
      </c>
      <c r="F19631" s="7">
        <v>1.4902233999999999E-8</v>
      </c>
    </row>
    <row r="19632" spans="2:6" x14ac:dyDescent="0.25">
      <c r="B19632">
        <v>19622</v>
      </c>
      <c r="C19632" s="7">
        <v>2.0961529999999999E-2</v>
      </c>
      <c r="E19632">
        <v>19622</v>
      </c>
      <c r="F19632" s="7">
        <v>2.7433293999999999E-8</v>
      </c>
    </row>
    <row r="19633" spans="2:6" x14ac:dyDescent="0.25">
      <c r="B19633">
        <v>19623</v>
      </c>
      <c r="C19633" s="7">
        <v>2.0722586000000001E-2</v>
      </c>
      <c r="E19633">
        <v>19623</v>
      </c>
      <c r="F19633" s="7">
        <v>4.9217165E-8</v>
      </c>
    </row>
    <row r="19634" spans="2:6" x14ac:dyDescent="0.25">
      <c r="B19634">
        <v>19624</v>
      </c>
      <c r="C19634" s="7">
        <v>2.0483416000000001E-2</v>
      </c>
      <c r="E19634">
        <v>19624</v>
      </c>
      <c r="F19634" s="7">
        <v>8.0834528999999994E-8</v>
      </c>
    </row>
    <row r="19635" spans="2:6" x14ac:dyDescent="0.25">
      <c r="B19635">
        <v>19625</v>
      </c>
      <c r="C19635" s="7">
        <v>2.0246696000000002E-2</v>
      </c>
      <c r="E19635">
        <v>19625</v>
      </c>
      <c r="F19635" s="7">
        <v>1.3715548000000001E-7</v>
      </c>
    </row>
    <row r="19636" spans="2:6" x14ac:dyDescent="0.25">
      <c r="B19636">
        <v>19626</v>
      </c>
      <c r="C19636" s="7">
        <v>2.0011356000000001E-2</v>
      </c>
      <c r="E19636">
        <v>19626</v>
      </c>
      <c r="F19636" s="7">
        <v>2.1916317E-7</v>
      </c>
    </row>
    <row r="19637" spans="2:6" x14ac:dyDescent="0.25">
      <c r="B19637">
        <v>19627</v>
      </c>
      <c r="C19637" s="7">
        <v>1.977609E-2</v>
      </c>
      <c r="E19637">
        <v>19627</v>
      </c>
      <c r="F19637" s="7">
        <v>3.4067799000000002E-7</v>
      </c>
    </row>
    <row r="19638" spans="2:6" x14ac:dyDescent="0.25">
      <c r="B19638">
        <v>19628</v>
      </c>
      <c r="C19638" s="7">
        <v>1.9539368000000001E-2</v>
      </c>
      <c r="E19638">
        <v>19628</v>
      </c>
      <c r="F19638" s="7">
        <v>5.2103589000000003E-7</v>
      </c>
    </row>
    <row r="19639" spans="2:6" x14ac:dyDescent="0.25">
      <c r="B19639">
        <v>19629</v>
      </c>
      <c r="C19639" s="7">
        <v>1.9303572000000001E-2</v>
      </c>
      <c r="E19639">
        <v>19629</v>
      </c>
      <c r="F19639" s="7">
        <v>7.5140522E-7</v>
      </c>
    </row>
    <row r="19640" spans="2:6" x14ac:dyDescent="0.25">
      <c r="B19640">
        <v>19630</v>
      </c>
      <c r="C19640" s="7">
        <v>1.9066334000000001E-2</v>
      </c>
      <c r="E19640">
        <v>19630</v>
      </c>
      <c r="F19640" s="7">
        <v>1.0792376E-6</v>
      </c>
    </row>
    <row r="19641" spans="2:6" x14ac:dyDescent="0.25">
      <c r="B19641">
        <v>19631</v>
      </c>
      <c r="C19641" s="7">
        <v>1.8828879999999999E-2</v>
      </c>
      <c r="E19641">
        <v>19631</v>
      </c>
      <c r="F19641" s="7">
        <v>1.4919813999999999E-6</v>
      </c>
    </row>
    <row r="19642" spans="2:6" x14ac:dyDescent="0.25">
      <c r="B19642">
        <v>19632</v>
      </c>
      <c r="C19642" s="7">
        <v>1.8591182000000001E-2</v>
      </c>
      <c r="E19642">
        <v>19632</v>
      </c>
      <c r="F19642" s="7">
        <v>2.0205098999999999E-6</v>
      </c>
    </row>
    <row r="19643" spans="2:6" x14ac:dyDescent="0.25">
      <c r="B19643">
        <v>19633</v>
      </c>
      <c r="C19643" s="7">
        <v>1.8353756999999998E-2</v>
      </c>
      <c r="E19643">
        <v>19633</v>
      </c>
      <c r="F19643" s="7">
        <v>2.6914705000000001E-6</v>
      </c>
    </row>
    <row r="19644" spans="2:6" x14ac:dyDescent="0.25">
      <c r="B19644">
        <v>19634</v>
      </c>
      <c r="C19644" s="7">
        <v>1.8117022E-2</v>
      </c>
      <c r="E19644">
        <v>19634</v>
      </c>
      <c r="F19644" s="7">
        <v>3.4825399E-6</v>
      </c>
    </row>
    <row r="19645" spans="2:6" x14ac:dyDescent="0.25">
      <c r="B19645">
        <v>19635</v>
      </c>
      <c r="C19645" s="7">
        <v>1.788027E-2</v>
      </c>
      <c r="E19645">
        <v>19635</v>
      </c>
      <c r="F19645" s="7">
        <v>4.4543376999999998E-6</v>
      </c>
    </row>
    <row r="19646" spans="2:6" x14ac:dyDescent="0.25">
      <c r="B19646">
        <v>19636</v>
      </c>
      <c r="C19646" s="7">
        <v>1.7644284E-2</v>
      </c>
      <c r="E19646">
        <v>19636</v>
      </c>
      <c r="F19646" s="7">
        <v>5.5598987999999998E-6</v>
      </c>
    </row>
    <row r="19647" spans="2:6" x14ac:dyDescent="0.25">
      <c r="B19647">
        <v>19637</v>
      </c>
      <c r="C19647" s="7">
        <v>1.7408275000000001E-2</v>
      </c>
      <c r="E19647">
        <v>19637</v>
      </c>
      <c r="F19647" s="7">
        <v>6.8800572000000002E-6</v>
      </c>
    </row>
    <row r="19648" spans="2:6" x14ac:dyDescent="0.25">
      <c r="B19648">
        <v>19638</v>
      </c>
      <c r="C19648" s="7">
        <v>1.7174146000000001E-2</v>
      </c>
      <c r="E19648">
        <v>19638</v>
      </c>
      <c r="F19648" s="7">
        <v>8.3694349000000007E-6</v>
      </c>
    </row>
    <row r="19649" spans="2:6" x14ac:dyDescent="0.25">
      <c r="B19649">
        <v>19639</v>
      </c>
      <c r="C19649" s="7">
        <v>1.6941502000000001E-2</v>
      </c>
      <c r="E19649">
        <v>19639</v>
      </c>
      <c r="F19649" s="7">
        <v>9.8584241999999992E-6</v>
      </c>
    </row>
    <row r="19650" spans="2:6" x14ac:dyDescent="0.25">
      <c r="B19650">
        <v>19640</v>
      </c>
      <c r="C19650" s="7">
        <v>1.6707947000000001E-2</v>
      </c>
      <c r="E19650">
        <v>19640</v>
      </c>
      <c r="F19650" s="7">
        <v>1.1622933E-5</v>
      </c>
    </row>
    <row r="19651" spans="2:6" x14ac:dyDescent="0.25">
      <c r="B19651">
        <v>19641</v>
      </c>
      <c r="C19651" s="7">
        <v>1.6475424999999998E-2</v>
      </c>
      <c r="E19651">
        <v>19641</v>
      </c>
      <c r="F19651" s="7">
        <v>1.3275802E-5</v>
      </c>
    </row>
    <row r="19652" spans="2:6" x14ac:dyDescent="0.25">
      <c r="B19652">
        <v>19642</v>
      </c>
      <c r="C19652" s="7">
        <v>1.6245510000000001E-2</v>
      </c>
      <c r="E19652">
        <v>19642</v>
      </c>
      <c r="F19652" s="7">
        <v>1.5112855000000001E-5</v>
      </c>
    </row>
    <row r="19653" spans="2:6" x14ac:dyDescent="0.25">
      <c r="B19653">
        <v>19643</v>
      </c>
      <c r="C19653" s="7">
        <v>1.6015543E-2</v>
      </c>
      <c r="E19653">
        <v>19643</v>
      </c>
      <c r="F19653" s="7">
        <v>1.6851153E-5</v>
      </c>
    </row>
    <row r="19654" spans="2:6" x14ac:dyDescent="0.25">
      <c r="B19654">
        <v>19644</v>
      </c>
      <c r="C19654" s="7">
        <v>1.5786749999999999E-2</v>
      </c>
      <c r="E19654">
        <v>19644</v>
      </c>
      <c r="F19654" s="7">
        <v>1.8696692000000002E-5</v>
      </c>
    </row>
    <row r="19655" spans="2:6" x14ac:dyDescent="0.25">
      <c r="B19655">
        <v>19645</v>
      </c>
      <c r="C19655" s="7">
        <v>1.5558608E-2</v>
      </c>
      <c r="E19655">
        <v>19645</v>
      </c>
      <c r="F19655" s="7">
        <v>2.0137601000000001E-5</v>
      </c>
    </row>
    <row r="19656" spans="2:6" x14ac:dyDescent="0.25">
      <c r="B19656">
        <v>19646</v>
      </c>
      <c r="C19656" s="7">
        <v>1.5331146E-2</v>
      </c>
      <c r="E19656">
        <v>19646</v>
      </c>
      <c r="F19656" s="7">
        <v>2.1791514000000001E-5</v>
      </c>
    </row>
    <row r="19657" spans="2:6" x14ac:dyDescent="0.25">
      <c r="B19657">
        <v>19647</v>
      </c>
      <c r="C19657" s="7">
        <v>1.5103791E-2</v>
      </c>
      <c r="E19657">
        <v>19647</v>
      </c>
      <c r="F19657" s="7">
        <v>2.3140891999999999E-5</v>
      </c>
    </row>
    <row r="19658" spans="2:6" x14ac:dyDescent="0.25">
      <c r="B19658">
        <v>19648</v>
      </c>
      <c r="C19658" s="7">
        <v>1.4877275000000001E-2</v>
      </c>
      <c r="E19658">
        <v>19648</v>
      </c>
      <c r="F19658" s="7">
        <v>2.4430795999999999E-5</v>
      </c>
    </row>
    <row r="19659" spans="2:6" x14ac:dyDescent="0.25">
      <c r="B19659">
        <v>19649</v>
      </c>
      <c r="C19659" s="7">
        <v>1.4652571E-2</v>
      </c>
      <c r="E19659">
        <v>19649</v>
      </c>
      <c r="F19659" s="7">
        <v>2.5234105999999999E-5</v>
      </c>
    </row>
    <row r="19660" spans="2:6" x14ac:dyDescent="0.25">
      <c r="B19660">
        <v>19650</v>
      </c>
      <c r="C19660" s="7">
        <v>1.4429524000000001E-2</v>
      </c>
      <c r="E19660">
        <v>19650</v>
      </c>
      <c r="F19660" s="7">
        <v>2.5418791999999999E-5</v>
      </c>
    </row>
    <row r="19661" spans="2:6" x14ac:dyDescent="0.25">
      <c r="B19661">
        <v>19651</v>
      </c>
      <c r="C19661" s="7">
        <v>1.4208299000000001E-2</v>
      </c>
      <c r="E19661">
        <v>19651</v>
      </c>
      <c r="F19661" s="7">
        <v>2.5571808E-5</v>
      </c>
    </row>
    <row r="19662" spans="2:6" x14ac:dyDescent="0.25">
      <c r="B19662">
        <v>19652</v>
      </c>
      <c r="C19662" s="7">
        <v>1.3986943E-2</v>
      </c>
      <c r="E19662">
        <v>19652</v>
      </c>
      <c r="F19662" s="7">
        <v>2.5614874E-5</v>
      </c>
    </row>
    <row r="19663" spans="2:6" x14ac:dyDescent="0.25">
      <c r="B19663">
        <v>19653</v>
      </c>
      <c r="C19663" s="7">
        <v>1.3766115000000001E-2</v>
      </c>
      <c r="E19663">
        <v>19653</v>
      </c>
      <c r="F19663" s="7">
        <v>2.5251816000000001E-5</v>
      </c>
    </row>
    <row r="19664" spans="2:6" x14ac:dyDescent="0.25">
      <c r="B19664">
        <v>19654</v>
      </c>
      <c r="C19664" s="7">
        <v>1.3546476999999999E-2</v>
      </c>
      <c r="E19664">
        <v>19654</v>
      </c>
      <c r="F19664" s="7">
        <v>2.3902903999999999E-5</v>
      </c>
    </row>
    <row r="19665" spans="2:6" x14ac:dyDescent="0.25">
      <c r="B19665">
        <v>19655</v>
      </c>
      <c r="C19665" s="7">
        <v>1.3328481999999999E-2</v>
      </c>
      <c r="E19665">
        <v>19655</v>
      </c>
      <c r="F19665" s="7">
        <v>2.318037E-5</v>
      </c>
    </row>
    <row r="19666" spans="2:6" x14ac:dyDescent="0.25">
      <c r="B19666">
        <v>19656</v>
      </c>
      <c r="C19666" s="7">
        <v>1.3111920000000001E-2</v>
      </c>
      <c r="E19666">
        <v>19656</v>
      </c>
      <c r="F19666" s="7">
        <v>2.1853846999999999E-5</v>
      </c>
    </row>
    <row r="19667" spans="2:6" x14ac:dyDescent="0.25">
      <c r="B19667">
        <v>19657</v>
      </c>
      <c r="C19667" s="7">
        <v>1.2896845000000001E-2</v>
      </c>
      <c r="E19667">
        <v>19657</v>
      </c>
      <c r="F19667" s="7">
        <v>2.0233728999999998E-5</v>
      </c>
    </row>
    <row r="19668" spans="2:6" x14ac:dyDescent="0.25">
      <c r="B19668">
        <v>19658</v>
      </c>
      <c r="C19668" s="7">
        <v>1.2683138E-2</v>
      </c>
      <c r="E19668">
        <v>19658</v>
      </c>
      <c r="F19668" s="7">
        <v>1.8618933999999999E-5</v>
      </c>
    </row>
    <row r="19669" spans="2:6" x14ac:dyDescent="0.25">
      <c r="B19669">
        <v>19659</v>
      </c>
      <c r="C19669" s="7">
        <v>1.2470413E-2</v>
      </c>
      <c r="E19669">
        <v>19659</v>
      </c>
      <c r="F19669" s="7">
        <v>1.6843999000000001E-5</v>
      </c>
    </row>
    <row r="19670" spans="2:6" x14ac:dyDescent="0.25">
      <c r="B19670">
        <v>19660</v>
      </c>
      <c r="C19670" s="7">
        <v>1.2259492E-2</v>
      </c>
      <c r="E19670">
        <v>19660</v>
      </c>
      <c r="F19670" s="7">
        <v>1.5082524000000001E-5</v>
      </c>
    </row>
    <row r="19671" spans="2:6" x14ac:dyDescent="0.25">
      <c r="B19671">
        <v>19661</v>
      </c>
      <c r="C19671" s="7">
        <v>1.2049946000000001E-2</v>
      </c>
      <c r="E19671">
        <v>19661</v>
      </c>
      <c r="F19671" s="7">
        <v>1.3490685E-5</v>
      </c>
    </row>
    <row r="19672" spans="2:6" x14ac:dyDescent="0.25">
      <c r="B19672">
        <v>19662</v>
      </c>
      <c r="C19672" s="7">
        <v>1.1841446E-2</v>
      </c>
      <c r="E19672">
        <v>19662</v>
      </c>
      <c r="F19672" s="7">
        <v>1.1821006000000001E-5</v>
      </c>
    </row>
    <row r="19673" spans="2:6" x14ac:dyDescent="0.25">
      <c r="B19673">
        <v>19663</v>
      </c>
      <c r="C19673" s="7">
        <v>1.1635316999999999E-2</v>
      </c>
      <c r="E19673">
        <v>19663</v>
      </c>
      <c r="F19673" s="7">
        <v>1.0029402E-5</v>
      </c>
    </row>
    <row r="19674" spans="2:6" x14ac:dyDescent="0.25">
      <c r="B19674">
        <v>19664</v>
      </c>
      <c r="C19674" s="7">
        <v>1.1431302000000001E-2</v>
      </c>
      <c r="E19674">
        <v>19664</v>
      </c>
      <c r="F19674" s="7">
        <v>8.5237044000000001E-6</v>
      </c>
    </row>
    <row r="19675" spans="2:6" x14ac:dyDescent="0.25">
      <c r="B19675">
        <v>19665</v>
      </c>
      <c r="C19675" s="7">
        <v>1.1229322E-2</v>
      </c>
      <c r="E19675">
        <v>19665</v>
      </c>
      <c r="F19675" s="7">
        <v>7.2176435999999999E-6</v>
      </c>
    </row>
    <row r="19676" spans="2:6" x14ac:dyDescent="0.25">
      <c r="B19676">
        <v>19666</v>
      </c>
      <c r="C19676" s="7">
        <v>1.1029327E-2</v>
      </c>
      <c r="E19676">
        <v>19666</v>
      </c>
      <c r="F19676" s="7">
        <v>5.9549717999999999E-6</v>
      </c>
    </row>
    <row r="19677" spans="2:6" x14ac:dyDescent="0.25">
      <c r="B19677">
        <v>19667</v>
      </c>
      <c r="C19677" s="7">
        <v>1.0831287E-2</v>
      </c>
      <c r="E19677">
        <v>19667</v>
      </c>
      <c r="F19677" s="7">
        <v>4.8879990000000002E-6</v>
      </c>
    </row>
    <row r="19678" spans="2:6" x14ac:dyDescent="0.25">
      <c r="B19678">
        <v>19668</v>
      </c>
      <c r="C19678" s="7">
        <v>1.0635350999999999E-2</v>
      </c>
      <c r="E19678">
        <v>19668</v>
      </c>
      <c r="F19678" s="7">
        <v>3.9383715999999997E-6</v>
      </c>
    </row>
    <row r="19679" spans="2:6" x14ac:dyDescent="0.25">
      <c r="B19679">
        <v>19669</v>
      </c>
      <c r="C19679" s="7">
        <v>1.0441963E-2</v>
      </c>
      <c r="E19679">
        <v>19669</v>
      </c>
      <c r="F19679" s="7">
        <v>3.1016934000000001E-6</v>
      </c>
    </row>
    <row r="19680" spans="2:6" x14ac:dyDescent="0.25">
      <c r="B19680">
        <v>19670</v>
      </c>
      <c r="C19680" s="7">
        <v>1.0250771000000001E-2</v>
      </c>
      <c r="E19680">
        <v>19670</v>
      </c>
      <c r="F19680" s="7">
        <v>2.4272541999999999E-6</v>
      </c>
    </row>
    <row r="19681" spans="2:6" x14ac:dyDescent="0.25">
      <c r="B19681">
        <v>19671</v>
      </c>
      <c r="C19681" s="7">
        <v>1.0062096E-2</v>
      </c>
      <c r="E19681">
        <v>19671</v>
      </c>
      <c r="F19681" s="7">
        <v>1.8739122E-6</v>
      </c>
    </row>
    <row r="19682" spans="2:6" x14ac:dyDescent="0.25">
      <c r="B19682">
        <v>19672</v>
      </c>
      <c r="C19682" s="7">
        <v>9.8748341999999999E-3</v>
      </c>
      <c r="E19682">
        <v>19672</v>
      </c>
      <c r="F19682" s="7">
        <v>1.3999445E-6</v>
      </c>
    </row>
    <row r="19683" spans="2:6" x14ac:dyDescent="0.25">
      <c r="B19683">
        <v>19673</v>
      </c>
      <c r="C19683" s="7">
        <v>9.6891522000000004E-3</v>
      </c>
      <c r="E19683">
        <v>19673</v>
      </c>
      <c r="F19683" s="7">
        <v>1.0549904E-6</v>
      </c>
    </row>
    <row r="19684" spans="2:6" x14ac:dyDescent="0.25">
      <c r="B19684">
        <v>19674</v>
      </c>
      <c r="C19684" s="7">
        <v>9.5057049000000001E-3</v>
      </c>
      <c r="E19684">
        <v>19674</v>
      </c>
      <c r="F19684" s="7">
        <v>7.7531834999999998E-7</v>
      </c>
    </row>
    <row r="19685" spans="2:6" x14ac:dyDescent="0.25">
      <c r="B19685">
        <v>19675</v>
      </c>
      <c r="C19685" s="7">
        <v>9.3245227000000007E-3</v>
      </c>
      <c r="E19685">
        <v>19675</v>
      </c>
      <c r="F19685" s="7">
        <v>5.6217903999999998E-7</v>
      </c>
    </row>
    <row r="19686" spans="2:6" x14ac:dyDescent="0.25">
      <c r="B19686">
        <v>19676</v>
      </c>
      <c r="C19686" s="7">
        <v>9.1460706000000003E-3</v>
      </c>
      <c r="E19686">
        <v>19676</v>
      </c>
      <c r="F19686" s="7">
        <v>4.0067663000000002E-7</v>
      </c>
    </row>
    <row r="19687" spans="2:6" x14ac:dyDescent="0.25">
      <c r="B19687">
        <v>19677</v>
      </c>
      <c r="C19687" s="7">
        <v>8.9693502999999997E-3</v>
      </c>
      <c r="E19687">
        <v>19677</v>
      </c>
      <c r="F19687" s="7">
        <v>2.7887540999999999E-7</v>
      </c>
    </row>
    <row r="19688" spans="2:6" x14ac:dyDescent="0.25">
      <c r="B19688">
        <v>19678</v>
      </c>
      <c r="C19688" s="7">
        <v>8.7947777000000008E-3</v>
      </c>
      <c r="E19688">
        <v>19678</v>
      </c>
      <c r="F19688" s="7">
        <v>1.9268978000000001E-7</v>
      </c>
    </row>
    <row r="19689" spans="2:6" x14ac:dyDescent="0.25">
      <c r="B19689">
        <v>19679</v>
      </c>
      <c r="C19689" s="7">
        <v>8.6224996999999994E-3</v>
      </c>
      <c r="E19689">
        <v>19679</v>
      </c>
      <c r="F19689" s="7">
        <v>1.2938093E-7</v>
      </c>
    </row>
    <row r="19690" spans="2:6" x14ac:dyDescent="0.25">
      <c r="B19690">
        <v>19680</v>
      </c>
      <c r="C19690" s="7">
        <v>8.4528585999999999E-3</v>
      </c>
      <c r="E19690">
        <v>19680</v>
      </c>
      <c r="F19690" s="7">
        <v>8.6104822999999996E-8</v>
      </c>
    </row>
    <row r="19691" spans="2:6" x14ac:dyDescent="0.25">
      <c r="B19691">
        <v>19681</v>
      </c>
      <c r="C19691" s="7">
        <v>8.2858640000000004E-3</v>
      </c>
      <c r="E19691">
        <v>19681</v>
      </c>
      <c r="F19691" s="7">
        <v>5.5877495999999997E-8</v>
      </c>
    </row>
    <row r="19692" spans="2:6" x14ac:dyDescent="0.25">
      <c r="B19692">
        <v>19682</v>
      </c>
      <c r="C19692" s="7">
        <v>8.1195733999999999E-3</v>
      </c>
      <c r="E19692">
        <v>19682</v>
      </c>
      <c r="F19692" s="7">
        <v>3.5031203E-8</v>
      </c>
    </row>
    <row r="19693" spans="2:6" x14ac:dyDescent="0.25">
      <c r="B19693">
        <v>19683</v>
      </c>
      <c r="C19693" s="7">
        <v>7.9546910999999994E-3</v>
      </c>
      <c r="E19693">
        <v>19683</v>
      </c>
      <c r="F19693" s="7">
        <v>2.2245319000000001E-8</v>
      </c>
    </row>
    <row r="19694" spans="2:6" x14ac:dyDescent="0.25">
      <c r="B19694">
        <v>19684</v>
      </c>
      <c r="C19694" s="7">
        <v>7.791185E-3</v>
      </c>
      <c r="E19694">
        <v>19684</v>
      </c>
      <c r="F19694" s="7">
        <v>1.3713467E-8</v>
      </c>
    </row>
    <row r="19695" spans="2:6" x14ac:dyDescent="0.25">
      <c r="B19695">
        <v>19685</v>
      </c>
      <c r="C19695" s="7">
        <v>7.6292323000000002E-3</v>
      </c>
      <c r="E19695">
        <v>19685</v>
      </c>
      <c r="F19695" s="7">
        <v>8.2115190999999999E-9</v>
      </c>
    </row>
    <row r="19696" spans="2:6" x14ac:dyDescent="0.25">
      <c r="B19696">
        <v>19686</v>
      </c>
      <c r="C19696" s="7">
        <v>7.4702173E-3</v>
      </c>
      <c r="E19696">
        <v>19686</v>
      </c>
      <c r="F19696" s="7">
        <v>4.8131153000000002E-9</v>
      </c>
    </row>
    <row r="19697" spans="2:6" x14ac:dyDescent="0.25">
      <c r="B19697">
        <v>19687</v>
      </c>
      <c r="C19697" s="7">
        <v>7.3126016000000004E-3</v>
      </c>
      <c r="E19697">
        <v>19687</v>
      </c>
      <c r="F19697" s="7">
        <v>2.7990756000000001E-9</v>
      </c>
    </row>
    <row r="19698" spans="2:6" x14ac:dyDescent="0.25">
      <c r="B19698">
        <v>19688</v>
      </c>
      <c r="C19698" s="7">
        <v>2.1012296999999999E-2</v>
      </c>
      <c r="E19698">
        <v>19688</v>
      </c>
      <c r="F19698" s="7">
        <v>1.9759326999999998E-9</v>
      </c>
    </row>
    <row r="19699" spans="2:6" x14ac:dyDescent="0.25">
      <c r="B19699">
        <v>19689</v>
      </c>
      <c r="C19699" s="7">
        <v>2.0845894E-2</v>
      </c>
      <c r="E19699">
        <v>19689</v>
      </c>
      <c r="F19699" s="7">
        <v>4.3389076000000003E-9</v>
      </c>
    </row>
    <row r="19700" spans="2:6" x14ac:dyDescent="0.25">
      <c r="B19700">
        <v>19690</v>
      </c>
      <c r="C19700" s="7">
        <v>2.0618494000000001E-2</v>
      </c>
      <c r="E19700">
        <v>19690</v>
      </c>
      <c r="F19700" s="7">
        <v>8.8442247000000001E-9</v>
      </c>
    </row>
    <row r="19701" spans="2:6" x14ac:dyDescent="0.25">
      <c r="B19701">
        <v>19691</v>
      </c>
      <c r="C19701" s="7">
        <v>2.0403190000000002E-2</v>
      </c>
      <c r="E19701">
        <v>19691</v>
      </c>
      <c r="F19701" s="7">
        <v>1.6924273000000001E-8</v>
      </c>
    </row>
    <row r="19702" spans="2:6" x14ac:dyDescent="0.25">
      <c r="B19702">
        <v>19692</v>
      </c>
      <c r="C19702" s="7">
        <v>2.0165966E-2</v>
      </c>
      <c r="E19702">
        <v>19692</v>
      </c>
      <c r="F19702" s="7">
        <v>3.1366089000000003E-8</v>
      </c>
    </row>
    <row r="19703" spans="2:6" x14ac:dyDescent="0.25">
      <c r="B19703">
        <v>19693</v>
      </c>
      <c r="C19703" s="7">
        <v>1.9932549000000001E-2</v>
      </c>
      <c r="E19703">
        <v>19693</v>
      </c>
      <c r="F19703" s="7">
        <v>5.5800642000000003E-8</v>
      </c>
    </row>
    <row r="19704" spans="2:6" x14ac:dyDescent="0.25">
      <c r="B19704">
        <v>19694</v>
      </c>
      <c r="C19704" s="7">
        <v>1.9698902000000001E-2</v>
      </c>
      <c r="E19704">
        <v>19694</v>
      </c>
      <c r="F19704" s="7">
        <v>9.3929480000000001E-8</v>
      </c>
    </row>
    <row r="19705" spans="2:6" x14ac:dyDescent="0.25">
      <c r="B19705">
        <v>19695</v>
      </c>
      <c r="C19705" s="7">
        <v>1.9469164000000001E-2</v>
      </c>
      <c r="E19705">
        <v>19695</v>
      </c>
      <c r="F19705" s="7">
        <v>1.5592413000000001E-7</v>
      </c>
    </row>
    <row r="19706" spans="2:6" x14ac:dyDescent="0.25">
      <c r="B19706">
        <v>19696</v>
      </c>
      <c r="C19706" s="7">
        <v>1.9236898999999998E-2</v>
      </c>
      <c r="E19706">
        <v>19696</v>
      </c>
      <c r="F19706" s="7">
        <v>2.4831558999999998E-7</v>
      </c>
    </row>
    <row r="19707" spans="2:6" x14ac:dyDescent="0.25">
      <c r="B19707">
        <v>19697</v>
      </c>
      <c r="C19707" s="7">
        <v>1.9006051999999999E-2</v>
      </c>
      <c r="E19707">
        <v>19697</v>
      </c>
      <c r="F19707" s="7">
        <v>3.8091307000000001E-7</v>
      </c>
    </row>
    <row r="19708" spans="2:6" x14ac:dyDescent="0.25">
      <c r="B19708">
        <v>19698</v>
      </c>
      <c r="C19708" s="7">
        <v>1.8774123E-2</v>
      </c>
      <c r="E19708">
        <v>19698</v>
      </c>
      <c r="F19708" s="7">
        <v>5.6876651000000002E-7</v>
      </c>
    </row>
    <row r="19709" spans="2:6" x14ac:dyDescent="0.25">
      <c r="B19709">
        <v>19699</v>
      </c>
      <c r="C19709" s="7">
        <v>1.8542462999999999E-2</v>
      </c>
      <c r="E19709">
        <v>19699</v>
      </c>
      <c r="F19709" s="7">
        <v>8.1463437999999999E-7</v>
      </c>
    </row>
    <row r="19710" spans="2:6" x14ac:dyDescent="0.25">
      <c r="B19710">
        <v>19700</v>
      </c>
      <c r="C19710" s="7">
        <v>1.8309160000000001E-2</v>
      </c>
      <c r="E19710">
        <v>19700</v>
      </c>
      <c r="F19710" s="7">
        <v>1.1720643000000001E-6</v>
      </c>
    </row>
    <row r="19711" spans="2:6" x14ac:dyDescent="0.25">
      <c r="B19711">
        <v>19701</v>
      </c>
      <c r="C19711" s="7">
        <v>1.8076281999999999E-2</v>
      </c>
      <c r="E19711">
        <v>19701</v>
      </c>
      <c r="F19711" s="7">
        <v>1.6407687999999999E-6</v>
      </c>
    </row>
    <row r="19712" spans="2:6" x14ac:dyDescent="0.25">
      <c r="B19712">
        <v>19702</v>
      </c>
      <c r="C19712" s="7">
        <v>1.7844245000000002E-2</v>
      </c>
      <c r="E19712">
        <v>19702</v>
      </c>
      <c r="F19712" s="7">
        <v>2.1986569000000002E-6</v>
      </c>
    </row>
    <row r="19713" spans="2:6" x14ac:dyDescent="0.25">
      <c r="B19713">
        <v>19703</v>
      </c>
      <c r="C19713" s="7">
        <v>1.7610366999999998E-2</v>
      </c>
      <c r="E19713">
        <v>19703</v>
      </c>
      <c r="F19713" s="7">
        <v>2.9124958000000001E-6</v>
      </c>
    </row>
    <row r="19714" spans="2:6" x14ac:dyDescent="0.25">
      <c r="B19714">
        <v>19704</v>
      </c>
      <c r="C19714" s="7">
        <v>1.7378820999999999E-2</v>
      </c>
      <c r="E19714">
        <v>19704</v>
      </c>
      <c r="F19714" s="7">
        <v>3.7777643000000002E-6</v>
      </c>
    </row>
    <row r="19715" spans="2:6" x14ac:dyDescent="0.25">
      <c r="B19715">
        <v>19705</v>
      </c>
      <c r="C19715" s="7">
        <v>1.7148211999999999E-2</v>
      </c>
      <c r="E19715">
        <v>19705</v>
      </c>
      <c r="F19715" s="7">
        <v>4.8361373000000004E-6</v>
      </c>
    </row>
    <row r="19716" spans="2:6" x14ac:dyDescent="0.25">
      <c r="B19716">
        <v>19706</v>
      </c>
      <c r="C19716" s="7">
        <v>1.6918612E-2</v>
      </c>
      <c r="E19716">
        <v>19706</v>
      </c>
      <c r="F19716" s="7">
        <v>6.0688785999999999E-6</v>
      </c>
    </row>
    <row r="19717" spans="2:6" x14ac:dyDescent="0.25">
      <c r="B19717">
        <v>19707</v>
      </c>
      <c r="C19717" s="7">
        <v>1.6689941E-2</v>
      </c>
      <c r="E19717">
        <v>19707</v>
      </c>
      <c r="F19717" s="7">
        <v>7.4192036000000004E-6</v>
      </c>
    </row>
    <row r="19718" spans="2:6" x14ac:dyDescent="0.25">
      <c r="B19718">
        <v>19708</v>
      </c>
      <c r="C19718" s="7">
        <v>1.6461423999999999E-2</v>
      </c>
      <c r="E19718">
        <v>19708</v>
      </c>
      <c r="F19718" s="7">
        <v>9.0232990999999993E-6</v>
      </c>
    </row>
    <row r="19719" spans="2:6" x14ac:dyDescent="0.25">
      <c r="B19719">
        <v>19709</v>
      </c>
      <c r="C19719" s="7">
        <v>1.6233166E-2</v>
      </c>
      <c r="E19719">
        <v>19709</v>
      </c>
      <c r="F19719" s="7">
        <v>1.0612059000000001E-5</v>
      </c>
    </row>
    <row r="19720" spans="2:6" x14ac:dyDescent="0.25">
      <c r="B19720">
        <v>19710</v>
      </c>
      <c r="C19720" s="7">
        <v>1.6005298000000001E-2</v>
      </c>
      <c r="E19720">
        <v>19710</v>
      </c>
      <c r="F19720" s="7">
        <v>1.2408150000000001E-5</v>
      </c>
    </row>
    <row r="19721" spans="2:6" x14ac:dyDescent="0.25">
      <c r="B19721">
        <v>19711</v>
      </c>
      <c r="C19721" s="7">
        <v>1.5778931E-2</v>
      </c>
      <c r="E19721">
        <v>19711</v>
      </c>
      <c r="F19721" s="7">
        <v>1.4204008999999999E-5</v>
      </c>
    </row>
    <row r="19722" spans="2:6" x14ac:dyDescent="0.25">
      <c r="B19722">
        <v>19712</v>
      </c>
      <c r="C19722" s="7">
        <v>1.5553986000000001E-2</v>
      </c>
      <c r="E19722">
        <v>19712</v>
      </c>
      <c r="F19722" s="7">
        <v>1.6248351000000001E-5</v>
      </c>
    </row>
    <row r="19723" spans="2:6" x14ac:dyDescent="0.25">
      <c r="B19723">
        <v>19713</v>
      </c>
      <c r="C19723" s="7">
        <v>1.5328977000000001E-2</v>
      </c>
      <c r="E19723">
        <v>19713</v>
      </c>
      <c r="F19723" s="7">
        <v>1.8106098000000001E-5</v>
      </c>
    </row>
    <row r="19724" spans="2:6" x14ac:dyDescent="0.25">
      <c r="B19724">
        <v>19714</v>
      </c>
      <c r="C19724" s="7">
        <v>1.5105291E-2</v>
      </c>
      <c r="E19724">
        <v>19714</v>
      </c>
      <c r="F19724" s="7">
        <v>1.9685661E-5</v>
      </c>
    </row>
    <row r="19725" spans="2:6" x14ac:dyDescent="0.25">
      <c r="B19725">
        <v>19715</v>
      </c>
      <c r="C19725" s="7">
        <v>1.4882243999999999E-2</v>
      </c>
      <c r="E19725">
        <v>19715</v>
      </c>
      <c r="F19725" s="7">
        <v>2.1440968999999999E-5</v>
      </c>
    </row>
    <row r="19726" spans="2:6" x14ac:dyDescent="0.25">
      <c r="B19726">
        <v>19716</v>
      </c>
      <c r="C19726" s="7">
        <v>1.4660691E-2</v>
      </c>
      <c r="E19726">
        <v>19716</v>
      </c>
      <c r="F19726" s="7">
        <v>2.2884190999999999E-5</v>
      </c>
    </row>
    <row r="19727" spans="2:6" x14ac:dyDescent="0.25">
      <c r="B19727">
        <v>19717</v>
      </c>
      <c r="C19727" s="7">
        <v>1.4439766E-2</v>
      </c>
      <c r="E19727">
        <v>19717</v>
      </c>
      <c r="F19727" s="7">
        <v>2.4202700000000001E-5</v>
      </c>
    </row>
    <row r="19728" spans="2:6" x14ac:dyDescent="0.25">
      <c r="B19728">
        <v>19718</v>
      </c>
      <c r="C19728" s="7">
        <v>1.4220085E-2</v>
      </c>
      <c r="E19728">
        <v>19718</v>
      </c>
      <c r="F19728" s="7">
        <v>2.5499248999999999E-5</v>
      </c>
    </row>
    <row r="19729" spans="2:6" x14ac:dyDescent="0.25">
      <c r="B19729">
        <v>19719</v>
      </c>
      <c r="C19729" s="7">
        <v>1.400115E-2</v>
      </c>
      <c r="E19729">
        <v>19719</v>
      </c>
      <c r="F19729" s="7">
        <v>2.6700081999999999E-5</v>
      </c>
    </row>
    <row r="19730" spans="2:6" x14ac:dyDescent="0.25">
      <c r="B19730">
        <v>19720</v>
      </c>
      <c r="C19730" s="7">
        <v>1.3783547E-2</v>
      </c>
      <c r="E19730">
        <v>19720</v>
      </c>
      <c r="F19730" s="7">
        <v>2.6600706000000001E-5</v>
      </c>
    </row>
    <row r="19731" spans="2:6" x14ac:dyDescent="0.25">
      <c r="B19731">
        <v>19721</v>
      </c>
      <c r="C19731" s="7">
        <v>1.3567269E-2</v>
      </c>
      <c r="E19731">
        <v>19721</v>
      </c>
      <c r="F19731" s="7">
        <v>2.6483257E-5</v>
      </c>
    </row>
    <row r="19732" spans="2:6" x14ac:dyDescent="0.25">
      <c r="B19732">
        <v>19722</v>
      </c>
      <c r="C19732" s="7">
        <v>1.3350928999999999E-2</v>
      </c>
      <c r="E19732">
        <v>19722</v>
      </c>
      <c r="F19732" s="7">
        <v>2.6458115000000001E-5</v>
      </c>
    </row>
    <row r="19733" spans="2:6" x14ac:dyDescent="0.25">
      <c r="B19733">
        <v>19723</v>
      </c>
      <c r="C19733" s="7">
        <v>1.3135808000000001E-2</v>
      </c>
      <c r="E19733">
        <v>19723</v>
      </c>
      <c r="F19733" s="7">
        <v>2.5795719E-5</v>
      </c>
    </row>
    <row r="19734" spans="2:6" x14ac:dyDescent="0.25">
      <c r="B19734">
        <v>19724</v>
      </c>
      <c r="C19734" s="7">
        <v>1.2922265E-2</v>
      </c>
      <c r="E19734">
        <v>19724</v>
      </c>
      <c r="F19734" s="7">
        <v>2.4942845000000001E-5</v>
      </c>
    </row>
    <row r="19735" spans="2:6" x14ac:dyDescent="0.25">
      <c r="B19735">
        <v>19725</v>
      </c>
      <c r="C19735" s="7">
        <v>1.2710088E-2</v>
      </c>
      <c r="E19735">
        <v>19725</v>
      </c>
      <c r="F19735" s="7">
        <v>2.4259946E-5</v>
      </c>
    </row>
    <row r="19736" spans="2:6" x14ac:dyDescent="0.25">
      <c r="B19736">
        <v>19726</v>
      </c>
      <c r="C19736" s="7">
        <v>1.2499204999999999E-2</v>
      </c>
      <c r="E19736">
        <v>19726</v>
      </c>
      <c r="F19736" s="7">
        <v>2.2539007000000001E-5</v>
      </c>
    </row>
    <row r="19737" spans="2:6" x14ac:dyDescent="0.25">
      <c r="B19737">
        <v>19727</v>
      </c>
      <c r="C19737" s="7">
        <v>1.229046E-2</v>
      </c>
      <c r="E19737">
        <v>19727</v>
      </c>
      <c r="F19737" s="7">
        <v>2.0850042E-5</v>
      </c>
    </row>
    <row r="19738" spans="2:6" x14ac:dyDescent="0.25">
      <c r="B19738">
        <v>19728</v>
      </c>
      <c r="C19738" s="7">
        <v>1.2082733E-2</v>
      </c>
      <c r="E19738">
        <v>19728</v>
      </c>
      <c r="F19738" s="7">
        <v>1.9217729999999999E-5</v>
      </c>
    </row>
    <row r="19739" spans="2:6" x14ac:dyDescent="0.25">
      <c r="B19739">
        <v>19729</v>
      </c>
      <c r="C19739" s="7">
        <v>1.1876243E-2</v>
      </c>
      <c r="E19739">
        <v>19729</v>
      </c>
      <c r="F19739" s="7">
        <v>1.7372336000000002E-5</v>
      </c>
    </row>
    <row r="19740" spans="2:6" x14ac:dyDescent="0.25">
      <c r="B19740">
        <v>19730</v>
      </c>
      <c r="C19740" s="7">
        <v>1.1671028E-2</v>
      </c>
      <c r="E19740">
        <v>19730</v>
      </c>
      <c r="F19740" s="7">
        <v>1.5311412999999999E-5</v>
      </c>
    </row>
    <row r="19741" spans="2:6" x14ac:dyDescent="0.25">
      <c r="B19741">
        <v>19731</v>
      </c>
      <c r="C19741" s="7">
        <v>1.1468225E-2</v>
      </c>
      <c r="E19741">
        <v>19731</v>
      </c>
      <c r="F19741" s="7">
        <v>1.3762203E-5</v>
      </c>
    </row>
    <row r="19742" spans="2:6" x14ac:dyDescent="0.25">
      <c r="B19742">
        <v>19732</v>
      </c>
      <c r="C19742" s="7">
        <v>1.1266942E-2</v>
      </c>
      <c r="E19742">
        <v>19732</v>
      </c>
      <c r="F19742" s="7">
        <v>1.2083217E-5</v>
      </c>
    </row>
    <row r="19743" spans="2:6" x14ac:dyDescent="0.25">
      <c r="B19743">
        <v>19733</v>
      </c>
      <c r="C19743" s="7">
        <v>1.1067692000000001E-2</v>
      </c>
      <c r="E19743">
        <v>19733</v>
      </c>
      <c r="F19743" s="7">
        <v>1.0288644E-5</v>
      </c>
    </row>
    <row r="19744" spans="2:6" x14ac:dyDescent="0.25">
      <c r="B19744">
        <v>19734</v>
      </c>
      <c r="C19744" s="7">
        <v>1.0870393000000001E-2</v>
      </c>
      <c r="E19744">
        <v>19734</v>
      </c>
      <c r="F19744" s="7">
        <v>8.6552832E-6</v>
      </c>
    </row>
    <row r="19745" spans="2:6" x14ac:dyDescent="0.25">
      <c r="B19745">
        <v>19735</v>
      </c>
      <c r="C19745" s="7">
        <v>1.0675334999999999E-2</v>
      </c>
      <c r="E19745">
        <v>19735</v>
      </c>
      <c r="F19745" s="7">
        <v>7.2751931000000002E-6</v>
      </c>
    </row>
    <row r="19746" spans="2:6" x14ac:dyDescent="0.25">
      <c r="B19746">
        <v>19736</v>
      </c>
      <c r="C19746" s="7">
        <v>1.0482696999999999E-2</v>
      </c>
      <c r="E19746">
        <v>19736</v>
      </c>
      <c r="F19746" s="7">
        <v>6.0583941999999996E-6</v>
      </c>
    </row>
    <row r="19747" spans="2:6" x14ac:dyDescent="0.25">
      <c r="B19747">
        <v>19737</v>
      </c>
      <c r="C19747" s="7">
        <v>1.0291784999999999E-2</v>
      </c>
      <c r="E19747">
        <v>19737</v>
      </c>
      <c r="F19747" s="7">
        <v>4.9116929E-6</v>
      </c>
    </row>
    <row r="19748" spans="2:6" x14ac:dyDescent="0.25">
      <c r="B19748">
        <v>19738</v>
      </c>
      <c r="C19748" s="7">
        <v>1.0102565000000001E-2</v>
      </c>
      <c r="E19748">
        <v>19738</v>
      </c>
      <c r="F19748" s="7">
        <v>3.9441838999999999E-6</v>
      </c>
    </row>
    <row r="19749" spans="2:6" x14ac:dyDescent="0.25">
      <c r="B19749">
        <v>19739</v>
      </c>
      <c r="C19749" s="7">
        <v>9.9155543000000006E-3</v>
      </c>
      <c r="E19749">
        <v>19739</v>
      </c>
      <c r="F19749" s="7">
        <v>3.0977107999999998E-6</v>
      </c>
    </row>
    <row r="19750" spans="2:6" x14ac:dyDescent="0.25">
      <c r="B19750">
        <v>19740</v>
      </c>
      <c r="C19750" s="7">
        <v>9.7306532999999994E-3</v>
      </c>
      <c r="E19750">
        <v>19740</v>
      </c>
      <c r="F19750" s="7">
        <v>2.3830246000000002E-6</v>
      </c>
    </row>
    <row r="19751" spans="2:6" x14ac:dyDescent="0.25">
      <c r="B19751">
        <v>19741</v>
      </c>
      <c r="C19751" s="7">
        <v>9.5476463000000004E-3</v>
      </c>
      <c r="E19751">
        <v>19741</v>
      </c>
      <c r="F19751" s="7">
        <v>1.8246109E-6</v>
      </c>
    </row>
    <row r="19752" spans="2:6" x14ac:dyDescent="0.25">
      <c r="B19752">
        <v>19742</v>
      </c>
      <c r="C19752" s="7">
        <v>9.3666982000000006E-3</v>
      </c>
      <c r="E19752">
        <v>19742</v>
      </c>
      <c r="F19752" s="7">
        <v>1.3669819999999999E-6</v>
      </c>
    </row>
    <row r="19753" spans="2:6" x14ac:dyDescent="0.25">
      <c r="B19753">
        <v>19743</v>
      </c>
      <c r="C19753" s="7">
        <v>9.1881059999999997E-3</v>
      </c>
      <c r="E19753">
        <v>19743</v>
      </c>
      <c r="F19753" s="7">
        <v>1.0266115E-6</v>
      </c>
    </row>
    <row r="19754" spans="2:6" x14ac:dyDescent="0.25">
      <c r="B19754">
        <v>19744</v>
      </c>
      <c r="C19754" s="7">
        <v>9.0120585999999992E-3</v>
      </c>
      <c r="E19754">
        <v>19744</v>
      </c>
      <c r="F19754" s="7">
        <v>7.5263889000000004E-7</v>
      </c>
    </row>
    <row r="19755" spans="2:6" x14ac:dyDescent="0.25">
      <c r="B19755">
        <v>19745</v>
      </c>
      <c r="C19755" s="7">
        <v>8.8379722000000004E-3</v>
      </c>
      <c r="E19755">
        <v>19745</v>
      </c>
      <c r="F19755" s="7">
        <v>5.3589732999999998E-7</v>
      </c>
    </row>
    <row r="19756" spans="2:6" x14ac:dyDescent="0.25">
      <c r="B19756">
        <v>19746</v>
      </c>
      <c r="C19756" s="7">
        <v>8.6662560000000007E-3</v>
      </c>
      <c r="E19756">
        <v>19746</v>
      </c>
      <c r="F19756" s="7">
        <v>3.8056204E-7</v>
      </c>
    </row>
    <row r="19757" spans="2:6" x14ac:dyDescent="0.25">
      <c r="B19757">
        <v>19747</v>
      </c>
      <c r="C19757" s="7">
        <v>8.4964684999999998E-3</v>
      </c>
      <c r="E19757">
        <v>19747</v>
      </c>
      <c r="F19757" s="7">
        <v>2.6442614000000002E-7</v>
      </c>
    </row>
    <row r="19758" spans="2:6" x14ac:dyDescent="0.25">
      <c r="B19758">
        <v>19748</v>
      </c>
      <c r="C19758" s="7">
        <v>8.3287810000000004E-3</v>
      </c>
      <c r="E19758">
        <v>19748</v>
      </c>
      <c r="F19758" s="7">
        <v>1.8154015000000001E-7</v>
      </c>
    </row>
    <row r="19759" spans="2:6" x14ac:dyDescent="0.25">
      <c r="B19759">
        <v>19749</v>
      </c>
      <c r="C19759" s="7">
        <v>8.1634861000000006E-3</v>
      </c>
      <c r="E19759">
        <v>19749</v>
      </c>
      <c r="F19759" s="7">
        <v>1.2090700000000001E-7</v>
      </c>
    </row>
    <row r="19760" spans="2:6" x14ac:dyDescent="0.25">
      <c r="B19760">
        <v>19750</v>
      </c>
      <c r="C19760" s="7">
        <v>8.0001345000000005E-3</v>
      </c>
      <c r="E19760">
        <v>19750</v>
      </c>
      <c r="F19760" s="7">
        <v>7.8221448000000007E-8</v>
      </c>
    </row>
    <row r="19761" spans="2:6" x14ac:dyDescent="0.25">
      <c r="B19761">
        <v>19751</v>
      </c>
      <c r="C19761" s="7">
        <v>7.8382386999999998E-3</v>
      </c>
      <c r="E19761">
        <v>19751</v>
      </c>
      <c r="F19761" s="7">
        <v>5.0885078E-8</v>
      </c>
    </row>
    <row r="19762" spans="2:6" x14ac:dyDescent="0.25">
      <c r="B19762">
        <v>19752</v>
      </c>
      <c r="C19762" s="7">
        <v>7.6779140999999997E-3</v>
      </c>
      <c r="E19762">
        <v>19752</v>
      </c>
      <c r="F19762" s="7">
        <v>3.2081128999999999E-8</v>
      </c>
    </row>
    <row r="19763" spans="2:6" x14ac:dyDescent="0.25">
      <c r="B19763">
        <v>19753</v>
      </c>
      <c r="C19763" s="7">
        <v>7.5198408000000001E-3</v>
      </c>
      <c r="E19763">
        <v>19753</v>
      </c>
      <c r="F19763" s="7">
        <v>1.9886841E-8</v>
      </c>
    </row>
    <row r="19764" spans="2:6" x14ac:dyDescent="0.25">
      <c r="B19764">
        <v>19754</v>
      </c>
      <c r="C19764" s="7">
        <v>7.3632671000000002E-3</v>
      </c>
      <c r="E19764">
        <v>19754</v>
      </c>
      <c r="F19764" s="7">
        <v>1.2055437E-8</v>
      </c>
    </row>
    <row r="19765" spans="2:6" x14ac:dyDescent="0.25">
      <c r="B19765">
        <v>19755</v>
      </c>
      <c r="C19765" s="7">
        <v>7.2071425999999999E-3</v>
      </c>
      <c r="E19765">
        <v>19755</v>
      </c>
      <c r="F19765" s="7">
        <v>7.2243105000000004E-9</v>
      </c>
    </row>
    <row r="19766" spans="2:6" x14ac:dyDescent="0.25">
      <c r="B19766">
        <v>19756</v>
      </c>
      <c r="C19766" s="7">
        <v>7.0426648E-3</v>
      </c>
      <c r="E19766">
        <v>19756</v>
      </c>
      <c r="F19766" s="7">
        <v>4.1915308999999998E-9</v>
      </c>
    </row>
    <row r="19767" spans="2:6" x14ac:dyDescent="0.25">
      <c r="B19767">
        <v>19757</v>
      </c>
      <c r="C19767" s="7">
        <v>6.8480594999999998E-3</v>
      </c>
      <c r="E19767">
        <v>19757</v>
      </c>
      <c r="F19767" s="7">
        <v>2.4046721E-9</v>
      </c>
    </row>
    <row r="19768" spans="2:6" x14ac:dyDescent="0.25">
      <c r="B19768">
        <v>19758</v>
      </c>
      <c r="C19768" s="7">
        <v>2.0316662999999999E-2</v>
      </c>
      <c r="E19768">
        <v>19758</v>
      </c>
      <c r="F19768" s="7">
        <v>2.3762547000000002E-9</v>
      </c>
    </row>
    <row r="19769" spans="2:6" x14ac:dyDescent="0.25">
      <c r="B19769">
        <v>19759</v>
      </c>
      <c r="C19769" s="7">
        <v>2.0094133E-2</v>
      </c>
      <c r="E19769">
        <v>19759</v>
      </c>
      <c r="F19769" s="7">
        <v>5.0105825000000003E-9</v>
      </c>
    </row>
    <row r="19770" spans="2:6" x14ac:dyDescent="0.25">
      <c r="B19770">
        <v>19760</v>
      </c>
      <c r="C19770" s="7">
        <v>1.9855540000000001E-2</v>
      </c>
      <c r="E19770">
        <v>19760</v>
      </c>
      <c r="F19770" s="7">
        <v>1.0083155E-8</v>
      </c>
    </row>
    <row r="19771" spans="2:6" x14ac:dyDescent="0.25">
      <c r="B19771">
        <v>19761</v>
      </c>
      <c r="C19771" s="7">
        <v>1.9627711999999999E-2</v>
      </c>
      <c r="E19771">
        <v>19761</v>
      </c>
      <c r="F19771" s="7">
        <v>1.9770692E-8</v>
      </c>
    </row>
    <row r="19772" spans="2:6" x14ac:dyDescent="0.25">
      <c r="B19772">
        <v>19762</v>
      </c>
      <c r="C19772" s="7">
        <v>1.9396505000000001E-2</v>
      </c>
      <c r="E19772">
        <v>19762</v>
      </c>
      <c r="F19772" s="7">
        <v>3.5529796000000002E-8</v>
      </c>
    </row>
    <row r="19773" spans="2:6" x14ac:dyDescent="0.25">
      <c r="B19773">
        <v>19763</v>
      </c>
      <c r="C19773" s="7">
        <v>1.9168359999999999E-2</v>
      </c>
      <c r="E19773">
        <v>19763</v>
      </c>
      <c r="F19773" s="7">
        <v>6.3162959999999995E-8</v>
      </c>
    </row>
    <row r="19774" spans="2:6" x14ac:dyDescent="0.25">
      <c r="B19774">
        <v>19764</v>
      </c>
      <c r="C19774" s="7">
        <v>1.8941586999999999E-2</v>
      </c>
      <c r="E19774">
        <v>19764</v>
      </c>
      <c r="F19774" s="7">
        <v>1.0681103000000001E-7</v>
      </c>
    </row>
    <row r="19775" spans="2:6" x14ac:dyDescent="0.25">
      <c r="B19775">
        <v>19765</v>
      </c>
      <c r="C19775" s="7">
        <v>1.8714543E-2</v>
      </c>
      <c r="E19775">
        <v>19765</v>
      </c>
      <c r="F19775" s="7">
        <v>1.7552993E-7</v>
      </c>
    </row>
    <row r="19776" spans="2:6" x14ac:dyDescent="0.25">
      <c r="B19776">
        <v>19766</v>
      </c>
      <c r="C19776" s="7">
        <v>1.848644E-2</v>
      </c>
      <c r="E19776">
        <v>19766</v>
      </c>
      <c r="F19776" s="7">
        <v>2.7990039E-7</v>
      </c>
    </row>
    <row r="19777" spans="2:6" x14ac:dyDescent="0.25">
      <c r="B19777">
        <v>19767</v>
      </c>
      <c r="C19777" s="7">
        <v>1.8258703000000001E-2</v>
      </c>
      <c r="E19777">
        <v>19767</v>
      </c>
      <c r="F19777" s="7">
        <v>4.2641121000000001E-7</v>
      </c>
    </row>
    <row r="19778" spans="2:6" x14ac:dyDescent="0.25">
      <c r="B19778">
        <v>19768</v>
      </c>
      <c r="C19778" s="7">
        <v>1.8030150000000002E-2</v>
      </c>
      <c r="E19778">
        <v>19768</v>
      </c>
      <c r="F19778" s="7">
        <v>6.3186819999999999E-7</v>
      </c>
    </row>
    <row r="19779" spans="2:6" x14ac:dyDescent="0.25">
      <c r="B19779">
        <v>19769</v>
      </c>
      <c r="C19779" s="7">
        <v>1.7803388999999999E-2</v>
      </c>
      <c r="E19779">
        <v>19769</v>
      </c>
      <c r="F19779" s="7">
        <v>9.0862024000000002E-7</v>
      </c>
    </row>
    <row r="19780" spans="2:6" x14ac:dyDescent="0.25">
      <c r="B19780">
        <v>19770</v>
      </c>
      <c r="C19780" s="7">
        <v>1.7575077000000001E-2</v>
      </c>
      <c r="E19780">
        <v>19770</v>
      </c>
      <c r="F19780" s="7">
        <v>1.2965147E-6</v>
      </c>
    </row>
    <row r="19781" spans="2:6" x14ac:dyDescent="0.25">
      <c r="B19781">
        <v>19771</v>
      </c>
      <c r="C19781" s="7">
        <v>1.7346777000000001E-2</v>
      </c>
      <c r="E19781">
        <v>19771</v>
      </c>
      <c r="F19781" s="7">
        <v>1.7925645999999999E-6</v>
      </c>
    </row>
    <row r="19782" spans="2:6" x14ac:dyDescent="0.25">
      <c r="B19782">
        <v>19772</v>
      </c>
      <c r="C19782" s="7">
        <v>1.7118814E-2</v>
      </c>
      <c r="E19782">
        <v>19772</v>
      </c>
      <c r="F19782" s="7">
        <v>2.4186953000000001E-6</v>
      </c>
    </row>
    <row r="19783" spans="2:6" x14ac:dyDescent="0.25">
      <c r="B19783">
        <v>19773</v>
      </c>
      <c r="C19783" s="7">
        <v>1.6892240999999999E-2</v>
      </c>
      <c r="E19783">
        <v>19773</v>
      </c>
      <c r="F19783" s="7">
        <v>3.1916015999999999E-6</v>
      </c>
    </row>
    <row r="19784" spans="2:6" x14ac:dyDescent="0.25">
      <c r="B19784">
        <v>19774</v>
      </c>
      <c r="C19784" s="7">
        <v>1.6666410999999999E-2</v>
      </c>
      <c r="E19784">
        <v>19774</v>
      </c>
      <c r="F19784" s="7">
        <v>4.1713861000000004E-6</v>
      </c>
    </row>
    <row r="19785" spans="2:6" x14ac:dyDescent="0.25">
      <c r="B19785">
        <v>19775</v>
      </c>
      <c r="C19785" s="7">
        <v>1.6442348999999998E-2</v>
      </c>
      <c r="E19785">
        <v>19775</v>
      </c>
      <c r="F19785" s="7">
        <v>5.2736796999999996E-6</v>
      </c>
    </row>
    <row r="19786" spans="2:6" x14ac:dyDescent="0.25">
      <c r="B19786">
        <v>19776</v>
      </c>
      <c r="C19786" s="7">
        <v>1.621883E-2</v>
      </c>
      <c r="E19786">
        <v>19776</v>
      </c>
      <c r="F19786" s="7">
        <v>6.5270866000000002E-6</v>
      </c>
    </row>
    <row r="19787" spans="2:6" x14ac:dyDescent="0.25">
      <c r="B19787">
        <v>19777</v>
      </c>
      <c r="C19787" s="7">
        <v>1.5995559999999999E-2</v>
      </c>
      <c r="E19787">
        <v>19777</v>
      </c>
      <c r="F19787" s="7">
        <v>7.9527073999999998E-6</v>
      </c>
    </row>
    <row r="19788" spans="2:6" x14ac:dyDescent="0.25">
      <c r="B19788">
        <v>19778</v>
      </c>
      <c r="C19788" s="7">
        <v>1.5771646E-2</v>
      </c>
      <c r="E19788">
        <v>19778</v>
      </c>
      <c r="F19788" s="7">
        <v>9.6906893E-6</v>
      </c>
    </row>
    <row r="19789" spans="2:6" x14ac:dyDescent="0.25">
      <c r="B19789">
        <v>19779</v>
      </c>
      <c r="C19789" s="7">
        <v>1.5548562E-2</v>
      </c>
      <c r="E19789">
        <v>19779</v>
      </c>
      <c r="F19789" s="7">
        <v>1.1487851E-5</v>
      </c>
    </row>
    <row r="19790" spans="2:6" x14ac:dyDescent="0.25">
      <c r="B19790">
        <v>19780</v>
      </c>
      <c r="C19790" s="7">
        <v>1.5326938E-2</v>
      </c>
      <c r="E19790">
        <v>19780</v>
      </c>
      <c r="F19790" s="7">
        <v>1.3296264E-5</v>
      </c>
    </row>
    <row r="19791" spans="2:6" x14ac:dyDescent="0.25">
      <c r="B19791">
        <v>19781</v>
      </c>
      <c r="C19791" s="7">
        <v>1.5105779999999999E-2</v>
      </c>
      <c r="E19791">
        <v>19781</v>
      </c>
      <c r="F19791" s="7">
        <v>1.5291937999999999E-5</v>
      </c>
    </row>
    <row r="19792" spans="2:6" x14ac:dyDescent="0.25">
      <c r="B19792">
        <v>19782</v>
      </c>
      <c r="C19792" s="7">
        <v>1.4885275E-2</v>
      </c>
      <c r="E19792">
        <v>19782</v>
      </c>
      <c r="F19792" s="7">
        <v>1.7197772999999999E-5</v>
      </c>
    </row>
    <row r="19793" spans="2:6" x14ac:dyDescent="0.25">
      <c r="B19793">
        <v>19783</v>
      </c>
      <c r="C19793" s="7">
        <v>1.4665586E-2</v>
      </c>
      <c r="E19793">
        <v>19783</v>
      </c>
      <c r="F19793" s="7">
        <v>1.9229274000000001E-5</v>
      </c>
    </row>
    <row r="19794" spans="2:6" x14ac:dyDescent="0.25">
      <c r="B19794">
        <v>19784</v>
      </c>
      <c r="C19794" s="7">
        <v>1.4446992000000001E-2</v>
      </c>
      <c r="E19794">
        <v>19784</v>
      </c>
      <c r="F19794" s="7">
        <v>2.1033759E-5</v>
      </c>
    </row>
    <row r="19795" spans="2:6" x14ac:dyDescent="0.25">
      <c r="B19795">
        <v>19785</v>
      </c>
      <c r="C19795" s="7">
        <v>1.4229099E-2</v>
      </c>
      <c r="E19795">
        <v>19785</v>
      </c>
      <c r="F19795" s="7">
        <v>2.2987380000000001E-5</v>
      </c>
    </row>
    <row r="19796" spans="2:6" x14ac:dyDescent="0.25">
      <c r="B19796">
        <v>19786</v>
      </c>
      <c r="C19796" s="7">
        <v>1.4012699999999999E-2</v>
      </c>
      <c r="E19796">
        <v>19786</v>
      </c>
      <c r="F19796" s="7">
        <v>2.4231451999999999E-5</v>
      </c>
    </row>
    <row r="19797" spans="2:6" x14ac:dyDescent="0.25">
      <c r="B19797">
        <v>19787</v>
      </c>
      <c r="C19797" s="7">
        <v>1.3797455E-2</v>
      </c>
      <c r="E19797">
        <v>19787</v>
      </c>
      <c r="F19797" s="7">
        <v>2.5679220000000001E-5</v>
      </c>
    </row>
    <row r="19798" spans="2:6" x14ac:dyDescent="0.25">
      <c r="B19798">
        <v>19788</v>
      </c>
      <c r="C19798" s="7">
        <v>1.3583504999999999E-2</v>
      </c>
      <c r="E19798">
        <v>19788</v>
      </c>
      <c r="F19798" s="7">
        <v>2.6614741999999999E-5</v>
      </c>
    </row>
    <row r="19799" spans="2:6" x14ac:dyDescent="0.25">
      <c r="B19799">
        <v>19789</v>
      </c>
      <c r="C19799" s="7">
        <v>1.3371076000000001E-2</v>
      </c>
      <c r="E19799">
        <v>19789</v>
      </c>
      <c r="F19799" s="7">
        <v>2.7712525000000001E-5</v>
      </c>
    </row>
    <row r="19800" spans="2:6" x14ac:dyDescent="0.25">
      <c r="B19800">
        <v>19790</v>
      </c>
      <c r="C19800" s="7">
        <v>1.3159186999999999E-2</v>
      </c>
      <c r="E19800">
        <v>19790</v>
      </c>
      <c r="F19800" s="7">
        <v>2.8179071999999999E-5</v>
      </c>
    </row>
    <row r="19801" spans="2:6" x14ac:dyDescent="0.25">
      <c r="B19801">
        <v>19791</v>
      </c>
      <c r="C19801" s="7">
        <v>1.2947752E-2</v>
      </c>
      <c r="E19801">
        <v>19791</v>
      </c>
      <c r="F19801" s="7">
        <v>2.8076497E-5</v>
      </c>
    </row>
    <row r="19802" spans="2:6" x14ac:dyDescent="0.25">
      <c r="B19802">
        <v>19792</v>
      </c>
      <c r="C19802" s="7">
        <v>1.2737075E-2</v>
      </c>
      <c r="E19802">
        <v>19792</v>
      </c>
      <c r="F19802" s="7">
        <v>2.7733609999999999E-5</v>
      </c>
    </row>
    <row r="19803" spans="2:6" x14ac:dyDescent="0.25">
      <c r="B19803">
        <v>19793</v>
      </c>
      <c r="C19803" s="7">
        <v>1.2528698E-2</v>
      </c>
      <c r="E19803">
        <v>19793</v>
      </c>
      <c r="F19803" s="7">
        <v>2.7148433999999999E-5</v>
      </c>
    </row>
    <row r="19804" spans="2:6" x14ac:dyDescent="0.25">
      <c r="B19804">
        <v>19794</v>
      </c>
      <c r="C19804" s="7">
        <v>1.2320921E-2</v>
      </c>
      <c r="E19804">
        <v>19794</v>
      </c>
      <c r="F19804" s="7">
        <v>2.6273905999999999E-5</v>
      </c>
    </row>
    <row r="19805" spans="2:6" x14ac:dyDescent="0.25">
      <c r="B19805">
        <v>19795</v>
      </c>
      <c r="C19805" s="7">
        <v>1.2115434E-2</v>
      </c>
      <c r="E19805">
        <v>19795</v>
      </c>
      <c r="F19805" s="7">
        <v>2.5067534E-5</v>
      </c>
    </row>
    <row r="19806" spans="2:6" x14ac:dyDescent="0.25">
      <c r="B19806">
        <v>19796</v>
      </c>
      <c r="C19806" s="7">
        <v>1.1910769999999999E-2</v>
      </c>
      <c r="E19806">
        <v>19796</v>
      </c>
      <c r="F19806" s="7">
        <v>2.3660674000000001E-5</v>
      </c>
    </row>
    <row r="19807" spans="2:6" x14ac:dyDescent="0.25">
      <c r="B19807">
        <v>19797</v>
      </c>
      <c r="C19807" s="7">
        <v>1.1708049999999999E-2</v>
      </c>
      <c r="E19807">
        <v>19797</v>
      </c>
      <c r="F19807" s="7">
        <v>2.1506274999999999E-5</v>
      </c>
    </row>
    <row r="19808" spans="2:6" x14ac:dyDescent="0.25">
      <c r="B19808">
        <v>19798</v>
      </c>
      <c r="C19808" s="7">
        <v>1.1505695E-2</v>
      </c>
      <c r="E19808">
        <v>19798</v>
      </c>
      <c r="F19808" s="7">
        <v>1.9677803000000001E-5</v>
      </c>
    </row>
    <row r="19809" spans="2:6" x14ac:dyDescent="0.25">
      <c r="B19809">
        <v>19799</v>
      </c>
      <c r="C19809" s="7">
        <v>1.1305482E-2</v>
      </c>
      <c r="E19809">
        <v>19799</v>
      </c>
      <c r="F19809" s="7">
        <v>1.7983759E-5</v>
      </c>
    </row>
    <row r="19810" spans="2:6" x14ac:dyDescent="0.25">
      <c r="B19810">
        <v>19800</v>
      </c>
      <c r="C19810" s="7">
        <v>1.1107621999999999E-2</v>
      </c>
      <c r="E19810">
        <v>19800</v>
      </c>
      <c r="F19810" s="7">
        <v>1.6104675999999999E-5</v>
      </c>
    </row>
    <row r="19811" spans="2:6" x14ac:dyDescent="0.25">
      <c r="B19811">
        <v>19801</v>
      </c>
      <c r="C19811" s="7">
        <v>1.0911851E-2</v>
      </c>
      <c r="E19811">
        <v>19801</v>
      </c>
      <c r="F19811" s="7">
        <v>1.4077604999999999E-5</v>
      </c>
    </row>
    <row r="19812" spans="2:6" x14ac:dyDescent="0.25">
      <c r="B19812">
        <v>19802</v>
      </c>
      <c r="C19812" s="7">
        <v>1.0717686000000001E-2</v>
      </c>
      <c r="E19812">
        <v>19802</v>
      </c>
      <c r="F19812" s="7">
        <v>1.2274202000000001E-5</v>
      </c>
    </row>
    <row r="19813" spans="2:6" x14ac:dyDescent="0.25">
      <c r="B19813">
        <v>19803</v>
      </c>
      <c r="C19813" s="7">
        <v>1.0524700999999999E-2</v>
      </c>
      <c r="E19813">
        <v>19803</v>
      </c>
      <c r="F19813" s="7">
        <v>1.0485497E-5</v>
      </c>
    </row>
    <row r="19814" spans="2:6" x14ac:dyDescent="0.25">
      <c r="B19814">
        <v>19804</v>
      </c>
      <c r="C19814" s="7">
        <v>1.0334085999999999E-2</v>
      </c>
      <c r="E19814">
        <v>19804</v>
      </c>
      <c r="F19814" s="7">
        <v>8.7990469000000002E-6</v>
      </c>
    </row>
    <row r="19815" spans="2:6" x14ac:dyDescent="0.25">
      <c r="B19815">
        <v>19805</v>
      </c>
      <c r="C19815" s="7">
        <v>1.0145797999999999E-2</v>
      </c>
      <c r="E19815">
        <v>19805</v>
      </c>
      <c r="F19815" s="7">
        <v>7.386258E-6</v>
      </c>
    </row>
    <row r="19816" spans="2:6" x14ac:dyDescent="0.25">
      <c r="B19816">
        <v>19806</v>
      </c>
      <c r="C19816" s="7">
        <v>9.9596939999999998E-3</v>
      </c>
      <c r="E19816">
        <v>19806</v>
      </c>
      <c r="F19816" s="7">
        <v>6.0102906999999996E-6</v>
      </c>
    </row>
    <row r="19817" spans="2:6" x14ac:dyDescent="0.25">
      <c r="B19817">
        <v>19807</v>
      </c>
      <c r="C19817" s="7">
        <v>9.7750470999999999E-3</v>
      </c>
      <c r="E19817">
        <v>19807</v>
      </c>
      <c r="F19817" s="7">
        <v>4.8681106000000004E-6</v>
      </c>
    </row>
    <row r="19818" spans="2:6" x14ac:dyDescent="0.25">
      <c r="B19818">
        <v>19808</v>
      </c>
      <c r="C19818" s="7">
        <v>9.5922305999999995E-3</v>
      </c>
      <c r="E19818">
        <v>19808</v>
      </c>
      <c r="F19818" s="7">
        <v>3.9048184000000001E-6</v>
      </c>
    </row>
    <row r="19819" spans="2:6" x14ac:dyDescent="0.25">
      <c r="B19819">
        <v>19809</v>
      </c>
      <c r="C19819" s="7">
        <v>9.4113271999999998E-3</v>
      </c>
      <c r="E19819">
        <v>19809</v>
      </c>
      <c r="F19819" s="7">
        <v>3.0544478000000001E-6</v>
      </c>
    </row>
    <row r="19820" spans="2:6" x14ac:dyDescent="0.25">
      <c r="B19820">
        <v>19810</v>
      </c>
      <c r="C19820" s="7">
        <v>9.2324798000000003E-3</v>
      </c>
      <c r="E19820">
        <v>19810</v>
      </c>
      <c r="F19820" s="7">
        <v>2.3515898999999999E-6</v>
      </c>
    </row>
    <row r="19821" spans="2:6" x14ac:dyDescent="0.25">
      <c r="B19821">
        <v>19811</v>
      </c>
      <c r="C19821" s="7">
        <v>9.0559370999999996E-3</v>
      </c>
      <c r="E19821">
        <v>19811</v>
      </c>
      <c r="F19821" s="7">
        <v>1.7937601999999999E-6</v>
      </c>
    </row>
    <row r="19822" spans="2:6" x14ac:dyDescent="0.25">
      <c r="B19822">
        <v>19812</v>
      </c>
      <c r="C19822" s="7">
        <v>8.8818643000000003E-3</v>
      </c>
      <c r="E19822">
        <v>19812</v>
      </c>
      <c r="F19822" s="7">
        <v>1.3394683E-6</v>
      </c>
    </row>
    <row r="19823" spans="2:6" x14ac:dyDescent="0.25">
      <c r="B19823">
        <v>19813</v>
      </c>
      <c r="C19823" s="7">
        <v>8.7101217000000002E-3</v>
      </c>
      <c r="E19823">
        <v>19813</v>
      </c>
      <c r="F19823" s="7">
        <v>9.9204136999999992E-7</v>
      </c>
    </row>
    <row r="19824" spans="2:6" x14ac:dyDescent="0.25">
      <c r="B19824">
        <v>19814</v>
      </c>
      <c r="C19824" s="7">
        <v>8.5406210999999996E-3</v>
      </c>
      <c r="E19824">
        <v>19814</v>
      </c>
      <c r="F19824" s="7">
        <v>7.1787168000000001E-7</v>
      </c>
    </row>
    <row r="19825" spans="2:6" x14ac:dyDescent="0.25">
      <c r="B19825">
        <v>19815</v>
      </c>
      <c r="C19825" s="7">
        <v>8.3730481000000006E-3</v>
      </c>
      <c r="E19825">
        <v>19815</v>
      </c>
      <c r="F19825" s="7">
        <v>5.1240650000000003E-7</v>
      </c>
    </row>
    <row r="19826" spans="2:6" x14ac:dyDescent="0.25">
      <c r="B19826">
        <v>19816</v>
      </c>
      <c r="C19826" s="7">
        <v>8.2077634E-3</v>
      </c>
      <c r="E19826">
        <v>19816</v>
      </c>
      <c r="F19826" s="7">
        <v>3.5708216000000002E-7</v>
      </c>
    </row>
    <row r="19827" spans="2:6" x14ac:dyDescent="0.25">
      <c r="B19827">
        <v>19817</v>
      </c>
      <c r="C19827" s="7">
        <v>8.0444275999999992E-3</v>
      </c>
      <c r="E19827">
        <v>19817</v>
      </c>
      <c r="F19827" s="7">
        <v>2.4710077000000002E-7</v>
      </c>
    </row>
    <row r="19828" spans="2:6" x14ac:dyDescent="0.25">
      <c r="B19828">
        <v>19818</v>
      </c>
      <c r="C19828" s="7">
        <v>7.8834132999999994E-3</v>
      </c>
      <c r="E19828">
        <v>19818</v>
      </c>
      <c r="F19828" s="7">
        <v>1.6780915999999999E-7</v>
      </c>
    </row>
    <row r="19829" spans="2:6" x14ac:dyDescent="0.25">
      <c r="B19829">
        <v>19819</v>
      </c>
      <c r="C19829" s="7">
        <v>7.7240318000000004E-3</v>
      </c>
      <c r="E19829">
        <v>19819</v>
      </c>
      <c r="F19829" s="7">
        <v>1.1027873E-7</v>
      </c>
    </row>
    <row r="19830" spans="2:6" x14ac:dyDescent="0.25">
      <c r="B19830">
        <v>19820</v>
      </c>
      <c r="C19830" s="7">
        <v>7.5660509999999999E-3</v>
      </c>
      <c r="E19830">
        <v>19820</v>
      </c>
      <c r="F19830" s="7">
        <v>7.1609942999999996E-8</v>
      </c>
    </row>
    <row r="19831" spans="2:6" x14ac:dyDescent="0.25">
      <c r="B19831">
        <v>19821</v>
      </c>
      <c r="C19831" s="7">
        <v>7.4103933E-3</v>
      </c>
      <c r="E19831">
        <v>19821</v>
      </c>
      <c r="F19831" s="7">
        <v>4.6167471E-8</v>
      </c>
    </row>
    <row r="19832" spans="2:6" x14ac:dyDescent="0.25">
      <c r="B19832">
        <v>19822</v>
      </c>
      <c r="C19832" s="7">
        <v>7.2566432000000002E-3</v>
      </c>
      <c r="E19832">
        <v>19822</v>
      </c>
      <c r="F19832" s="7">
        <v>2.8627804E-8</v>
      </c>
    </row>
    <row r="19833" spans="2:6" x14ac:dyDescent="0.25">
      <c r="B19833">
        <v>19823</v>
      </c>
      <c r="C19833" s="7">
        <v>7.1049199999999998E-3</v>
      </c>
      <c r="E19833">
        <v>19823</v>
      </c>
      <c r="F19833" s="7">
        <v>1.7637345999999999E-8</v>
      </c>
    </row>
    <row r="19834" spans="2:6" x14ac:dyDescent="0.25">
      <c r="B19834">
        <v>19824</v>
      </c>
      <c r="C19834" s="7">
        <v>6.9536991000000003E-3</v>
      </c>
      <c r="E19834">
        <v>19824</v>
      </c>
      <c r="F19834" s="7">
        <v>1.0611333E-8</v>
      </c>
    </row>
    <row r="19835" spans="2:6" x14ac:dyDescent="0.25">
      <c r="B19835">
        <v>19825</v>
      </c>
      <c r="C19835" s="7">
        <v>6.7989673E-3</v>
      </c>
      <c r="E19835">
        <v>19825</v>
      </c>
      <c r="F19835" s="7">
        <v>6.2498157999999997E-9</v>
      </c>
    </row>
    <row r="19836" spans="2:6" x14ac:dyDescent="0.25">
      <c r="B19836">
        <v>19826</v>
      </c>
      <c r="C19836" s="7">
        <v>6.6404421999999999E-3</v>
      </c>
      <c r="E19836">
        <v>19826</v>
      </c>
      <c r="F19836" s="7">
        <v>3.6444955999999998E-9</v>
      </c>
    </row>
    <row r="19837" spans="2:6" x14ac:dyDescent="0.25">
      <c r="B19837">
        <v>19827</v>
      </c>
      <c r="C19837" s="7">
        <v>6.4637604E-3</v>
      </c>
      <c r="E19837">
        <v>19827</v>
      </c>
      <c r="F19837" s="7">
        <v>2.0511283E-9</v>
      </c>
    </row>
    <row r="19838" spans="2:6" x14ac:dyDescent="0.25">
      <c r="B19838">
        <v>19828</v>
      </c>
      <c r="C19838" s="7">
        <v>1.9565744999999999E-2</v>
      </c>
      <c r="E19838">
        <v>19828</v>
      </c>
      <c r="F19838" s="7">
        <v>2.7607591E-9</v>
      </c>
    </row>
    <row r="19839" spans="2:6" x14ac:dyDescent="0.25">
      <c r="B19839">
        <v>19829</v>
      </c>
      <c r="C19839" s="7">
        <v>1.9335973999999999E-2</v>
      </c>
      <c r="E19839">
        <v>19829</v>
      </c>
      <c r="F19839" s="7">
        <v>5.8863104000000002E-9</v>
      </c>
    </row>
    <row r="19840" spans="2:6" x14ac:dyDescent="0.25">
      <c r="B19840">
        <v>19830</v>
      </c>
      <c r="C19840" s="7">
        <v>1.9096354999999999E-2</v>
      </c>
      <c r="E19840">
        <v>19830</v>
      </c>
      <c r="F19840" s="7">
        <v>1.1690332000000001E-8</v>
      </c>
    </row>
    <row r="19841" spans="2:6" x14ac:dyDescent="0.25">
      <c r="B19841">
        <v>19831</v>
      </c>
      <c r="C19841" s="7">
        <v>1.8874235999999999E-2</v>
      </c>
      <c r="E19841">
        <v>19831</v>
      </c>
      <c r="F19841" s="7">
        <v>2.2610792E-8</v>
      </c>
    </row>
    <row r="19842" spans="2:6" x14ac:dyDescent="0.25">
      <c r="B19842">
        <v>19832</v>
      </c>
      <c r="C19842" s="7">
        <v>1.8651139000000001E-2</v>
      </c>
      <c r="E19842">
        <v>19832</v>
      </c>
      <c r="F19842" s="7">
        <v>4.1025891000000001E-8</v>
      </c>
    </row>
    <row r="19843" spans="2:6" x14ac:dyDescent="0.25">
      <c r="B19843">
        <v>19833</v>
      </c>
      <c r="C19843" s="7">
        <v>1.8427105999999999E-2</v>
      </c>
      <c r="E19843">
        <v>19833</v>
      </c>
      <c r="F19843" s="7">
        <v>7.1853085000000006E-8</v>
      </c>
    </row>
    <row r="19844" spans="2:6" x14ac:dyDescent="0.25">
      <c r="B19844">
        <v>19834</v>
      </c>
      <c r="C19844" s="7">
        <v>1.8204687000000001E-2</v>
      </c>
      <c r="E19844">
        <v>19834</v>
      </c>
      <c r="F19844" s="7">
        <v>1.2244214000000001E-7</v>
      </c>
    </row>
    <row r="19845" spans="2:6" x14ac:dyDescent="0.25">
      <c r="B19845">
        <v>19835</v>
      </c>
      <c r="C19845" s="7">
        <v>1.7981606000000001E-2</v>
      </c>
      <c r="E19845">
        <v>19835</v>
      </c>
      <c r="F19845" s="7">
        <v>1.9839285999999999E-7</v>
      </c>
    </row>
    <row r="19846" spans="2:6" x14ac:dyDescent="0.25">
      <c r="B19846">
        <v>19836</v>
      </c>
      <c r="C19846" s="7">
        <v>1.7758017000000001E-2</v>
      </c>
      <c r="E19846">
        <v>19836</v>
      </c>
      <c r="F19846" s="7">
        <v>3.1124274000000001E-7</v>
      </c>
    </row>
    <row r="19847" spans="2:6" x14ac:dyDescent="0.25">
      <c r="B19847">
        <v>19837</v>
      </c>
      <c r="C19847" s="7">
        <v>1.7534693000000001E-2</v>
      </c>
      <c r="E19847">
        <v>19837</v>
      </c>
      <c r="F19847" s="7">
        <v>4.7249811999999999E-7</v>
      </c>
    </row>
    <row r="19848" spans="2:6" x14ac:dyDescent="0.25">
      <c r="B19848">
        <v>19838</v>
      </c>
      <c r="C19848" s="7">
        <v>1.7312103999999998E-2</v>
      </c>
      <c r="E19848">
        <v>19838</v>
      </c>
      <c r="F19848" s="7">
        <v>6.9717847000000001E-7</v>
      </c>
    </row>
    <row r="19849" spans="2:6" x14ac:dyDescent="0.25">
      <c r="B19849">
        <v>19839</v>
      </c>
      <c r="C19849" s="7">
        <v>1.7088214000000001E-2</v>
      </c>
      <c r="E19849">
        <v>19839</v>
      </c>
      <c r="F19849" s="7">
        <v>1.0076204E-6</v>
      </c>
    </row>
    <row r="19850" spans="2:6" x14ac:dyDescent="0.25">
      <c r="B19850">
        <v>19840</v>
      </c>
      <c r="C19850" s="7">
        <v>1.6864107999999999E-2</v>
      </c>
      <c r="E19850">
        <v>19840</v>
      </c>
      <c r="F19850" s="7">
        <v>1.4236914E-6</v>
      </c>
    </row>
    <row r="19851" spans="2:6" x14ac:dyDescent="0.25">
      <c r="B19851">
        <v>19841</v>
      </c>
      <c r="C19851" s="7">
        <v>1.6640847E-2</v>
      </c>
      <c r="E19851">
        <v>19841</v>
      </c>
      <c r="F19851" s="7">
        <v>1.9672971999999998E-6</v>
      </c>
    </row>
    <row r="19852" spans="2:6" x14ac:dyDescent="0.25">
      <c r="B19852">
        <v>19842</v>
      </c>
      <c r="C19852" s="7">
        <v>1.6418305000000001E-2</v>
      </c>
      <c r="E19852">
        <v>19842</v>
      </c>
      <c r="F19852" s="7">
        <v>2.6644961999999998E-6</v>
      </c>
    </row>
    <row r="19853" spans="2:6" x14ac:dyDescent="0.25">
      <c r="B19853">
        <v>19843</v>
      </c>
      <c r="C19853" s="7">
        <v>1.6198365999999999E-2</v>
      </c>
      <c r="E19853">
        <v>19843</v>
      </c>
      <c r="F19853" s="7">
        <v>3.4614613E-6</v>
      </c>
    </row>
    <row r="19854" spans="2:6" x14ac:dyDescent="0.25">
      <c r="B19854">
        <v>19844</v>
      </c>
      <c r="C19854" s="7">
        <v>1.5978134000000001E-2</v>
      </c>
      <c r="E19854">
        <v>19844</v>
      </c>
      <c r="F19854" s="7">
        <v>4.5216677000000004E-6</v>
      </c>
    </row>
    <row r="19855" spans="2:6" x14ac:dyDescent="0.25">
      <c r="B19855">
        <v>19845</v>
      </c>
      <c r="C19855" s="7">
        <v>1.5759707000000001E-2</v>
      </c>
      <c r="E19855">
        <v>19845</v>
      </c>
      <c r="F19855" s="7">
        <v>5.6987868999999999E-6</v>
      </c>
    </row>
    <row r="19856" spans="2:6" x14ac:dyDescent="0.25">
      <c r="B19856">
        <v>19846</v>
      </c>
      <c r="C19856" s="7">
        <v>1.5540579000000001E-2</v>
      </c>
      <c r="E19856">
        <v>19846</v>
      </c>
      <c r="F19856" s="7">
        <v>6.9729701000000004E-6</v>
      </c>
    </row>
    <row r="19857" spans="2:6" x14ac:dyDescent="0.25">
      <c r="B19857">
        <v>19847</v>
      </c>
      <c r="C19857" s="7">
        <v>1.5322328E-2</v>
      </c>
      <c r="E19857">
        <v>19847</v>
      </c>
      <c r="F19857" s="7">
        <v>8.6169804000000007E-6</v>
      </c>
    </row>
    <row r="19858" spans="2:6" x14ac:dyDescent="0.25">
      <c r="B19858">
        <v>19848</v>
      </c>
      <c r="C19858" s="7">
        <v>1.5104463E-2</v>
      </c>
      <c r="E19858">
        <v>19848</v>
      </c>
      <c r="F19858" s="7">
        <v>1.0478359000000001E-5</v>
      </c>
    </row>
    <row r="19859" spans="2:6" x14ac:dyDescent="0.25">
      <c r="B19859">
        <v>19849</v>
      </c>
      <c r="C19859" s="7">
        <v>1.4887275E-2</v>
      </c>
      <c r="E19859">
        <v>19849</v>
      </c>
      <c r="F19859" s="7">
        <v>1.2242275E-5</v>
      </c>
    </row>
    <row r="19860" spans="2:6" x14ac:dyDescent="0.25">
      <c r="B19860">
        <v>19850</v>
      </c>
      <c r="C19860" s="7">
        <v>1.4670336000000001E-2</v>
      </c>
      <c r="E19860">
        <v>19850</v>
      </c>
      <c r="F19860" s="7">
        <v>1.4257357000000001E-5</v>
      </c>
    </row>
    <row r="19861" spans="2:6" x14ac:dyDescent="0.25">
      <c r="B19861">
        <v>19851</v>
      </c>
      <c r="C19861" s="7">
        <v>1.4454503E-2</v>
      </c>
      <c r="E19861">
        <v>19851</v>
      </c>
      <c r="F19861" s="7">
        <v>1.629502E-5</v>
      </c>
    </row>
    <row r="19862" spans="2:6" x14ac:dyDescent="0.25">
      <c r="B19862">
        <v>19852</v>
      </c>
      <c r="C19862" s="7">
        <v>1.4239632E-2</v>
      </c>
      <c r="E19862">
        <v>19852</v>
      </c>
      <c r="F19862" s="7">
        <v>1.8444616E-5</v>
      </c>
    </row>
    <row r="19863" spans="2:6" x14ac:dyDescent="0.25">
      <c r="B19863">
        <v>19853</v>
      </c>
      <c r="C19863" s="7">
        <v>1.402517E-2</v>
      </c>
      <c r="E19863">
        <v>19853</v>
      </c>
      <c r="F19863" s="7">
        <v>2.0617165000000001E-5</v>
      </c>
    </row>
    <row r="19864" spans="2:6" x14ac:dyDescent="0.25">
      <c r="B19864">
        <v>19854</v>
      </c>
      <c r="C19864" s="7">
        <v>1.3811756E-2</v>
      </c>
      <c r="E19864">
        <v>19854</v>
      </c>
      <c r="F19864" s="7">
        <v>2.2416074999999999E-5</v>
      </c>
    </row>
    <row r="19865" spans="2:6" x14ac:dyDescent="0.25">
      <c r="B19865">
        <v>19855</v>
      </c>
      <c r="C19865" s="7">
        <v>1.3599701E-2</v>
      </c>
      <c r="E19865">
        <v>19855</v>
      </c>
      <c r="F19865" s="7">
        <v>2.4162015000000001E-5</v>
      </c>
    </row>
    <row r="19866" spans="2:6" x14ac:dyDescent="0.25">
      <c r="B19866">
        <v>19856</v>
      </c>
      <c r="C19866" s="7">
        <v>1.338841E-2</v>
      </c>
      <c r="E19866">
        <v>19856</v>
      </c>
      <c r="F19866" s="7">
        <v>2.6019396999999999E-5</v>
      </c>
    </row>
    <row r="19867" spans="2:6" x14ac:dyDescent="0.25">
      <c r="B19867">
        <v>19857</v>
      </c>
      <c r="C19867" s="7">
        <v>1.3179287E-2</v>
      </c>
      <c r="E19867">
        <v>19857</v>
      </c>
      <c r="F19867" s="7">
        <v>2.7546418E-5</v>
      </c>
    </row>
    <row r="19868" spans="2:6" x14ac:dyDescent="0.25">
      <c r="B19868">
        <v>19858</v>
      </c>
      <c r="C19868" s="7">
        <v>1.2971366999999999E-2</v>
      </c>
      <c r="E19868">
        <v>19858</v>
      </c>
      <c r="F19868" s="7">
        <v>2.8599343999999999E-5</v>
      </c>
    </row>
    <row r="19869" spans="2:6" x14ac:dyDescent="0.25">
      <c r="B19869">
        <v>19859</v>
      </c>
      <c r="C19869" s="7">
        <v>1.2764582E-2</v>
      </c>
      <c r="E19869">
        <v>19859</v>
      </c>
      <c r="F19869" s="7">
        <v>2.909459E-5</v>
      </c>
    </row>
    <row r="19870" spans="2:6" x14ac:dyDescent="0.25">
      <c r="B19870">
        <v>19860</v>
      </c>
      <c r="C19870" s="7">
        <v>1.2558402E-2</v>
      </c>
      <c r="E19870">
        <v>19860</v>
      </c>
      <c r="F19870" s="7">
        <v>2.9454579999999999E-5</v>
      </c>
    </row>
    <row r="19871" spans="2:6" x14ac:dyDescent="0.25">
      <c r="B19871">
        <v>19861</v>
      </c>
      <c r="C19871" s="7">
        <v>1.2352775999999999E-2</v>
      </c>
      <c r="E19871">
        <v>19861</v>
      </c>
      <c r="F19871" s="7">
        <v>2.9675117999999999E-5</v>
      </c>
    </row>
    <row r="19872" spans="2:6" x14ac:dyDescent="0.25">
      <c r="B19872">
        <v>19862</v>
      </c>
      <c r="C19872" s="7">
        <v>1.2148432000000001E-2</v>
      </c>
      <c r="E19872">
        <v>19862</v>
      </c>
      <c r="F19872" s="7">
        <v>2.9013678E-5</v>
      </c>
    </row>
    <row r="19873" spans="2:6" x14ac:dyDescent="0.25">
      <c r="B19873">
        <v>19863</v>
      </c>
      <c r="C19873" s="7">
        <v>1.1945577000000001E-2</v>
      </c>
      <c r="E19873">
        <v>19863</v>
      </c>
      <c r="F19873" s="7">
        <v>2.8455310999999999E-5</v>
      </c>
    </row>
    <row r="19874" spans="2:6" x14ac:dyDescent="0.25">
      <c r="B19874">
        <v>19864</v>
      </c>
      <c r="C19874" s="7">
        <v>1.1744215000000001E-2</v>
      </c>
      <c r="E19874">
        <v>19864</v>
      </c>
      <c r="F19874" s="7">
        <v>2.7581892999999998E-5</v>
      </c>
    </row>
    <row r="19875" spans="2:6" x14ac:dyDescent="0.25">
      <c r="B19875">
        <v>19865</v>
      </c>
      <c r="C19875" s="7">
        <v>1.1544485E-2</v>
      </c>
      <c r="E19875">
        <v>19865</v>
      </c>
      <c r="F19875" s="7">
        <v>2.6066011000000001E-5</v>
      </c>
    </row>
    <row r="19876" spans="2:6" x14ac:dyDescent="0.25">
      <c r="B19876">
        <v>19866</v>
      </c>
      <c r="C19876" s="7">
        <v>1.1345545E-2</v>
      </c>
      <c r="E19876">
        <v>19866</v>
      </c>
      <c r="F19876" s="7">
        <v>2.4172844E-5</v>
      </c>
    </row>
    <row r="19877" spans="2:6" x14ac:dyDescent="0.25">
      <c r="B19877">
        <v>19867</v>
      </c>
      <c r="C19877" s="7">
        <v>1.114805E-2</v>
      </c>
      <c r="E19877">
        <v>19867</v>
      </c>
      <c r="F19877" s="7">
        <v>2.2370916E-5</v>
      </c>
    </row>
    <row r="19878" spans="2:6" x14ac:dyDescent="0.25">
      <c r="B19878">
        <v>19868</v>
      </c>
      <c r="C19878" s="7">
        <v>1.095262E-2</v>
      </c>
      <c r="E19878">
        <v>19868</v>
      </c>
      <c r="F19878" s="7">
        <v>2.0567571999999999E-5</v>
      </c>
    </row>
    <row r="19879" spans="2:6" x14ac:dyDescent="0.25">
      <c r="B19879">
        <v>19869</v>
      </c>
      <c r="C19879" s="7">
        <v>1.0759006E-2</v>
      </c>
      <c r="E19879">
        <v>19869</v>
      </c>
      <c r="F19879" s="7">
        <v>1.8359073000000001E-5</v>
      </c>
    </row>
    <row r="19880" spans="2:6" x14ac:dyDescent="0.25">
      <c r="B19880">
        <v>19870</v>
      </c>
      <c r="C19880" s="7">
        <v>1.0567492E-2</v>
      </c>
      <c r="E19880">
        <v>19870</v>
      </c>
      <c r="F19880" s="7">
        <v>1.6241824999999999E-5</v>
      </c>
    </row>
    <row r="19881" spans="2:6" x14ac:dyDescent="0.25">
      <c r="B19881">
        <v>19871</v>
      </c>
      <c r="C19881" s="7">
        <v>1.0377726E-2</v>
      </c>
      <c r="E19881">
        <v>19871</v>
      </c>
      <c r="F19881" s="7">
        <v>1.4344174E-5</v>
      </c>
    </row>
    <row r="19882" spans="2:6" x14ac:dyDescent="0.25">
      <c r="B19882">
        <v>19872</v>
      </c>
      <c r="C19882" s="7">
        <v>1.0189847E-2</v>
      </c>
      <c r="E19882">
        <v>19872</v>
      </c>
      <c r="F19882" s="7">
        <v>1.2350034E-5</v>
      </c>
    </row>
    <row r="19883" spans="2:6" x14ac:dyDescent="0.25">
      <c r="B19883">
        <v>19873</v>
      </c>
      <c r="C19883" s="7">
        <v>1.0003830999999999E-2</v>
      </c>
      <c r="E19883">
        <v>19873</v>
      </c>
      <c r="F19883" s="7">
        <v>1.0531244E-5</v>
      </c>
    </row>
    <row r="19884" spans="2:6" x14ac:dyDescent="0.25">
      <c r="B19884">
        <v>19874</v>
      </c>
      <c r="C19884" s="7">
        <v>9.8198001999999993E-3</v>
      </c>
      <c r="E19884">
        <v>19874</v>
      </c>
      <c r="F19884" s="7">
        <v>8.9009498E-6</v>
      </c>
    </row>
    <row r="19885" spans="2:6" x14ac:dyDescent="0.25">
      <c r="B19885">
        <v>19875</v>
      </c>
      <c r="C19885" s="7">
        <v>9.6377391000000007E-3</v>
      </c>
      <c r="E19885">
        <v>19875</v>
      </c>
      <c r="F19885" s="7">
        <v>7.3865830999999998E-6</v>
      </c>
    </row>
    <row r="19886" spans="2:6" x14ac:dyDescent="0.25">
      <c r="B19886">
        <v>19876</v>
      </c>
      <c r="C19886" s="7">
        <v>9.4571993999999996E-3</v>
      </c>
      <c r="E19886">
        <v>19876</v>
      </c>
      <c r="F19886" s="7">
        <v>6.0125312000000001E-6</v>
      </c>
    </row>
    <row r="19887" spans="2:6" x14ac:dyDescent="0.25">
      <c r="B19887">
        <v>19877</v>
      </c>
      <c r="C19887" s="7">
        <v>9.2789544000000009E-3</v>
      </c>
      <c r="E19887">
        <v>19877</v>
      </c>
      <c r="F19887" s="7">
        <v>4.8509093999999998E-6</v>
      </c>
    </row>
    <row r="19888" spans="2:6" x14ac:dyDescent="0.25">
      <c r="B19888">
        <v>19878</v>
      </c>
      <c r="C19888" s="7">
        <v>9.1026541999999992E-3</v>
      </c>
      <c r="E19888">
        <v>19878</v>
      </c>
      <c r="F19888" s="7">
        <v>3.8464230999999997E-6</v>
      </c>
    </row>
    <row r="19889" spans="2:6" x14ac:dyDescent="0.25">
      <c r="B19889">
        <v>19879</v>
      </c>
      <c r="C19889" s="7">
        <v>8.9285608000000006E-3</v>
      </c>
      <c r="E19889">
        <v>19879</v>
      </c>
      <c r="F19889" s="7">
        <v>3.0263893000000001E-6</v>
      </c>
    </row>
    <row r="19890" spans="2:6" x14ac:dyDescent="0.25">
      <c r="B19890">
        <v>19880</v>
      </c>
      <c r="C19890" s="7">
        <v>8.7564697E-3</v>
      </c>
      <c r="E19890">
        <v>19880</v>
      </c>
      <c r="F19890" s="7">
        <v>2.2959466E-6</v>
      </c>
    </row>
    <row r="19891" spans="2:6" x14ac:dyDescent="0.25">
      <c r="B19891">
        <v>19881</v>
      </c>
      <c r="C19891" s="7">
        <v>8.5864849999999996E-3</v>
      </c>
      <c r="E19891">
        <v>19881</v>
      </c>
      <c r="F19891" s="7">
        <v>1.7539306000000001E-6</v>
      </c>
    </row>
    <row r="19892" spans="2:6" x14ac:dyDescent="0.25">
      <c r="B19892">
        <v>19882</v>
      </c>
      <c r="C19892" s="7">
        <v>8.4184654999999997E-3</v>
      </c>
      <c r="E19892">
        <v>19882</v>
      </c>
      <c r="F19892" s="7">
        <v>1.2905622000000001E-6</v>
      </c>
    </row>
    <row r="19893" spans="2:6" x14ac:dyDescent="0.25">
      <c r="B19893">
        <v>19883</v>
      </c>
      <c r="C19893" s="7">
        <v>8.2527021000000002E-3</v>
      </c>
      <c r="E19893">
        <v>19883</v>
      </c>
      <c r="F19893" s="7">
        <v>9.5884165999999996E-7</v>
      </c>
    </row>
    <row r="19894" spans="2:6" x14ac:dyDescent="0.25">
      <c r="B19894">
        <v>19884</v>
      </c>
      <c r="C19894" s="7">
        <v>8.0893167999999994E-3</v>
      </c>
      <c r="E19894">
        <v>19884</v>
      </c>
      <c r="F19894" s="7">
        <v>6.8192686000000001E-7</v>
      </c>
    </row>
    <row r="19895" spans="2:6" x14ac:dyDescent="0.25">
      <c r="B19895">
        <v>19885</v>
      </c>
      <c r="C19895" s="7">
        <v>7.9278762999999992E-3</v>
      </c>
      <c r="E19895">
        <v>19885</v>
      </c>
      <c r="F19895" s="7">
        <v>4.8141233E-7</v>
      </c>
    </row>
    <row r="19896" spans="2:6" x14ac:dyDescent="0.25">
      <c r="B19896">
        <v>19886</v>
      </c>
      <c r="C19896" s="7">
        <v>7.7686669000000003E-3</v>
      </c>
      <c r="E19896">
        <v>19886</v>
      </c>
      <c r="F19896" s="7">
        <v>3.3841122999999999E-7</v>
      </c>
    </row>
    <row r="19897" spans="2:6" x14ac:dyDescent="0.25">
      <c r="B19897">
        <v>19887</v>
      </c>
      <c r="C19897" s="7">
        <v>7.6118910999999996E-3</v>
      </c>
      <c r="E19897">
        <v>19887</v>
      </c>
      <c r="F19897" s="7">
        <v>2.3009176E-7</v>
      </c>
    </row>
    <row r="19898" spans="2:6" x14ac:dyDescent="0.25">
      <c r="B19898">
        <v>19888</v>
      </c>
      <c r="C19898" s="7">
        <v>7.4567486000000002E-3</v>
      </c>
      <c r="E19898">
        <v>19888</v>
      </c>
      <c r="F19898" s="7">
        <v>1.5413258000000001E-7</v>
      </c>
    </row>
    <row r="19899" spans="2:6" x14ac:dyDescent="0.25">
      <c r="B19899">
        <v>19889</v>
      </c>
      <c r="C19899" s="7">
        <v>7.3032258000000003E-3</v>
      </c>
      <c r="E19899">
        <v>19889</v>
      </c>
      <c r="F19899" s="7">
        <v>1.0132513E-7</v>
      </c>
    </row>
    <row r="19900" spans="2:6" x14ac:dyDescent="0.25">
      <c r="B19900">
        <v>19890</v>
      </c>
      <c r="C19900" s="7">
        <v>7.1516733000000004E-3</v>
      </c>
      <c r="E19900">
        <v>19890</v>
      </c>
      <c r="F19900" s="7">
        <v>6.5430805000000006E-8</v>
      </c>
    </row>
    <row r="19901" spans="2:6" x14ac:dyDescent="0.25">
      <c r="B19901">
        <v>19891</v>
      </c>
      <c r="C19901" s="7">
        <v>7.0027300000000004E-3</v>
      </c>
      <c r="E19901">
        <v>19891</v>
      </c>
      <c r="F19901" s="7">
        <v>4.1804496999999998E-8</v>
      </c>
    </row>
    <row r="19902" spans="2:6" x14ac:dyDescent="0.25">
      <c r="B19902">
        <v>19892</v>
      </c>
      <c r="C19902" s="7">
        <v>6.8557588999999999E-3</v>
      </c>
      <c r="E19902">
        <v>19892</v>
      </c>
      <c r="F19902" s="7">
        <v>2.5787539000000001E-8</v>
      </c>
    </row>
    <row r="19903" spans="2:6" x14ac:dyDescent="0.25">
      <c r="B19903">
        <v>19893</v>
      </c>
      <c r="C19903" s="7">
        <v>6.7099050000000004E-3</v>
      </c>
      <c r="E19903">
        <v>19893</v>
      </c>
      <c r="F19903" s="7">
        <v>1.5598560000000002E-8</v>
      </c>
    </row>
    <row r="19904" spans="2:6" x14ac:dyDescent="0.25">
      <c r="B19904">
        <v>19894</v>
      </c>
      <c r="C19904" s="7">
        <v>6.5641429000000001E-3</v>
      </c>
      <c r="E19904">
        <v>19894</v>
      </c>
      <c r="F19904" s="7">
        <v>9.2939429000000004E-9</v>
      </c>
    </row>
    <row r="19905" spans="2:6" x14ac:dyDescent="0.25">
      <c r="B19905">
        <v>19895</v>
      </c>
      <c r="C19905" s="7">
        <v>6.4187825999999998E-3</v>
      </c>
      <c r="E19905">
        <v>19895</v>
      </c>
      <c r="F19905" s="7">
        <v>5.4211706E-9</v>
      </c>
    </row>
    <row r="19906" spans="2:6" x14ac:dyDescent="0.25">
      <c r="B19906">
        <v>19896</v>
      </c>
      <c r="C19906" s="7">
        <v>6.2805077000000001E-3</v>
      </c>
      <c r="E19906">
        <v>19896</v>
      </c>
      <c r="F19906" s="7">
        <v>3.1276843999999998E-9</v>
      </c>
    </row>
    <row r="19907" spans="2:6" x14ac:dyDescent="0.25">
      <c r="B19907">
        <v>19897</v>
      </c>
      <c r="C19907" s="7">
        <v>6.1469248000000001E-3</v>
      </c>
      <c r="E19907">
        <v>19897</v>
      </c>
      <c r="F19907" s="7">
        <v>1.7210825E-9</v>
      </c>
    </row>
    <row r="19908" spans="2:6" x14ac:dyDescent="0.25">
      <c r="B19908">
        <v>19898</v>
      </c>
      <c r="C19908" s="7">
        <v>1.8782622999999998E-2</v>
      </c>
      <c r="E19908">
        <v>19898</v>
      </c>
      <c r="F19908" s="7">
        <v>3.2591721999999999E-9</v>
      </c>
    </row>
    <row r="19909" spans="2:6" x14ac:dyDescent="0.25">
      <c r="B19909">
        <v>19899</v>
      </c>
      <c r="C19909" s="7">
        <v>1.8563118999999999E-2</v>
      </c>
      <c r="E19909">
        <v>19899</v>
      </c>
      <c r="F19909" s="7">
        <v>6.7726826000000002E-9</v>
      </c>
    </row>
    <row r="19910" spans="2:6" x14ac:dyDescent="0.25">
      <c r="B19910">
        <v>19900</v>
      </c>
      <c r="C19910" s="7">
        <v>1.8363731000000001E-2</v>
      </c>
      <c r="E19910">
        <v>19900</v>
      </c>
      <c r="F19910" s="7">
        <v>1.3427385E-8</v>
      </c>
    </row>
    <row r="19911" spans="2:6" x14ac:dyDescent="0.25">
      <c r="B19911">
        <v>19901</v>
      </c>
      <c r="C19911" s="7">
        <v>1.8146757999999999E-2</v>
      </c>
      <c r="E19911">
        <v>19901</v>
      </c>
      <c r="F19911" s="7">
        <v>2.5575547000000001E-8</v>
      </c>
    </row>
    <row r="19912" spans="2:6" x14ac:dyDescent="0.25">
      <c r="B19912">
        <v>19902</v>
      </c>
      <c r="C19912" s="7">
        <v>1.7927979E-2</v>
      </c>
      <c r="E19912">
        <v>19902</v>
      </c>
      <c r="F19912" s="7">
        <v>4.7365215E-8</v>
      </c>
    </row>
    <row r="19913" spans="2:6" x14ac:dyDescent="0.25">
      <c r="B19913">
        <v>19903</v>
      </c>
      <c r="C19913" s="7">
        <v>1.7708861999999999E-2</v>
      </c>
      <c r="E19913">
        <v>19903</v>
      </c>
      <c r="F19913" s="7">
        <v>8.1660186000000004E-8</v>
      </c>
    </row>
    <row r="19914" spans="2:6" x14ac:dyDescent="0.25">
      <c r="B19914">
        <v>19904</v>
      </c>
      <c r="C19914" s="7">
        <v>1.7489752000000001E-2</v>
      </c>
      <c r="E19914">
        <v>19904</v>
      </c>
      <c r="F19914" s="7">
        <v>1.3765587E-7</v>
      </c>
    </row>
    <row r="19915" spans="2:6" x14ac:dyDescent="0.25">
      <c r="B19915">
        <v>19905</v>
      </c>
      <c r="C19915" s="7">
        <v>1.7270883000000001E-2</v>
      </c>
      <c r="E19915">
        <v>19905</v>
      </c>
      <c r="F19915" s="7">
        <v>2.2415851000000001E-7</v>
      </c>
    </row>
    <row r="19916" spans="2:6" x14ac:dyDescent="0.25">
      <c r="B19916">
        <v>19906</v>
      </c>
      <c r="C19916" s="7">
        <v>1.7051765999999999E-2</v>
      </c>
      <c r="E19916">
        <v>19906</v>
      </c>
      <c r="F19916" s="7">
        <v>3.5094263E-7</v>
      </c>
    </row>
    <row r="19917" spans="2:6" x14ac:dyDescent="0.25">
      <c r="B19917">
        <v>19907</v>
      </c>
      <c r="C19917" s="7">
        <v>1.6832344999999999E-2</v>
      </c>
      <c r="E19917">
        <v>19907</v>
      </c>
      <c r="F19917" s="7">
        <v>5.2119567000000005E-7</v>
      </c>
    </row>
    <row r="19918" spans="2:6" x14ac:dyDescent="0.25">
      <c r="B19918">
        <v>19908</v>
      </c>
      <c r="C19918" s="7">
        <v>1.6614685000000001E-2</v>
      </c>
      <c r="E19918">
        <v>19908</v>
      </c>
      <c r="F19918" s="7">
        <v>7.6958136999999998E-7</v>
      </c>
    </row>
    <row r="19919" spans="2:6" x14ac:dyDescent="0.25">
      <c r="B19919">
        <v>19909</v>
      </c>
      <c r="C19919" s="7">
        <v>1.6394061000000001E-2</v>
      </c>
      <c r="E19919">
        <v>19909</v>
      </c>
      <c r="F19919" s="7">
        <v>1.1051801E-6</v>
      </c>
    </row>
    <row r="19920" spans="2:6" x14ac:dyDescent="0.25">
      <c r="B19920">
        <v>19910</v>
      </c>
      <c r="C19920" s="7">
        <v>1.6175365000000001E-2</v>
      </c>
      <c r="E19920">
        <v>19910</v>
      </c>
      <c r="F19920" s="7">
        <v>1.5701511000000001E-6</v>
      </c>
    </row>
    <row r="19921" spans="2:6" x14ac:dyDescent="0.25">
      <c r="B19921">
        <v>19911</v>
      </c>
      <c r="C19921" s="7">
        <v>1.5958300000000002E-2</v>
      </c>
      <c r="E19921">
        <v>19911</v>
      </c>
      <c r="F19921" s="7">
        <v>2.1679132000000001E-6</v>
      </c>
    </row>
    <row r="19922" spans="2:6" x14ac:dyDescent="0.25">
      <c r="B19922">
        <v>19912</v>
      </c>
      <c r="C19922" s="7">
        <v>1.5742631999999999E-2</v>
      </c>
      <c r="E19922">
        <v>19912</v>
      </c>
      <c r="F19922" s="7">
        <v>2.9556522000000002E-6</v>
      </c>
    </row>
    <row r="19923" spans="2:6" x14ac:dyDescent="0.25">
      <c r="B19923">
        <v>19913</v>
      </c>
      <c r="C19923" s="7">
        <v>1.5528109999999999E-2</v>
      </c>
      <c r="E19923">
        <v>19913</v>
      </c>
      <c r="F19923" s="7">
        <v>3.8010118000000001E-6</v>
      </c>
    </row>
    <row r="19924" spans="2:6" x14ac:dyDescent="0.25">
      <c r="B19924">
        <v>19914</v>
      </c>
      <c r="C19924" s="7">
        <v>1.5313134000000001E-2</v>
      </c>
      <c r="E19924">
        <v>19914</v>
      </c>
      <c r="F19924" s="7">
        <v>4.9409953000000001E-6</v>
      </c>
    </row>
    <row r="19925" spans="2:6" x14ac:dyDescent="0.25">
      <c r="B19925">
        <v>19915</v>
      </c>
      <c r="C19925" s="7">
        <v>1.5098731000000001E-2</v>
      </c>
      <c r="E19925">
        <v>19915</v>
      </c>
      <c r="F19925" s="7">
        <v>6.2408154000000004E-6</v>
      </c>
    </row>
    <row r="19926" spans="2:6" x14ac:dyDescent="0.25">
      <c r="B19926">
        <v>19916</v>
      </c>
      <c r="C19926" s="7">
        <v>1.4884710000000001E-2</v>
      </c>
      <c r="E19926">
        <v>19916</v>
      </c>
      <c r="F19926" s="7">
        <v>7.5107249000000001E-6</v>
      </c>
    </row>
    <row r="19927" spans="2:6" x14ac:dyDescent="0.25">
      <c r="B19927">
        <v>19917</v>
      </c>
      <c r="C19927" s="7">
        <v>1.4671694000000001E-2</v>
      </c>
      <c r="E19927">
        <v>19917</v>
      </c>
      <c r="F19927" s="7">
        <v>9.4114445999999994E-6</v>
      </c>
    </row>
    <row r="19928" spans="2:6" x14ac:dyDescent="0.25">
      <c r="B19928">
        <v>19918</v>
      </c>
      <c r="C19928" s="7">
        <v>1.4459013E-2</v>
      </c>
      <c r="E19928">
        <v>19918</v>
      </c>
      <c r="F19928" s="7">
        <v>1.1177268E-5</v>
      </c>
    </row>
    <row r="19929" spans="2:6" x14ac:dyDescent="0.25">
      <c r="B19929">
        <v>19919</v>
      </c>
      <c r="C19929" s="7">
        <v>1.4247139000000001E-2</v>
      </c>
      <c r="E19929">
        <v>19919</v>
      </c>
      <c r="F19929" s="7">
        <v>1.3247981000000001E-5</v>
      </c>
    </row>
    <row r="19930" spans="2:6" x14ac:dyDescent="0.25">
      <c r="B19930">
        <v>19920</v>
      </c>
      <c r="C19930" s="7">
        <v>1.4035558E-2</v>
      </c>
      <c r="E19930">
        <v>19920</v>
      </c>
      <c r="F19930" s="7">
        <v>1.5204756E-5</v>
      </c>
    </row>
    <row r="19931" spans="2:6" x14ac:dyDescent="0.25">
      <c r="B19931">
        <v>19921</v>
      </c>
      <c r="C19931" s="7">
        <v>1.3825183E-2</v>
      </c>
      <c r="E19931">
        <v>19921</v>
      </c>
      <c r="F19931" s="7">
        <v>1.7401971000000001E-5</v>
      </c>
    </row>
    <row r="19932" spans="2:6" x14ac:dyDescent="0.25">
      <c r="B19932">
        <v>19922</v>
      </c>
      <c r="C19932" s="7">
        <v>1.3615983E-2</v>
      </c>
      <c r="E19932">
        <v>19922</v>
      </c>
      <c r="F19932" s="7">
        <v>1.9713506E-5</v>
      </c>
    </row>
    <row r="19933" spans="2:6" x14ac:dyDescent="0.25">
      <c r="B19933">
        <v>19923</v>
      </c>
      <c r="C19933" s="7">
        <v>1.3407003000000001E-2</v>
      </c>
      <c r="E19933">
        <v>19923</v>
      </c>
      <c r="F19933" s="7">
        <v>2.1667190000000001E-5</v>
      </c>
    </row>
    <row r="19934" spans="2:6" x14ac:dyDescent="0.25">
      <c r="B19934">
        <v>19924</v>
      </c>
      <c r="C19934" s="7">
        <v>1.3198860999999999E-2</v>
      </c>
      <c r="E19934">
        <v>19924</v>
      </c>
      <c r="F19934" s="7">
        <v>2.409434E-5</v>
      </c>
    </row>
    <row r="19935" spans="2:6" x14ac:dyDescent="0.25">
      <c r="B19935">
        <v>19925</v>
      </c>
      <c r="C19935" s="7">
        <v>1.2992760000000001E-2</v>
      </c>
      <c r="E19935">
        <v>19925</v>
      </c>
      <c r="F19935" s="7">
        <v>2.5845350000000001E-5</v>
      </c>
    </row>
    <row r="19936" spans="2:6" x14ac:dyDescent="0.25">
      <c r="B19936">
        <v>19926</v>
      </c>
      <c r="C19936" s="7">
        <v>1.2787952999999999E-2</v>
      </c>
      <c r="E19936">
        <v>19926</v>
      </c>
      <c r="F19936" s="7">
        <v>2.7345417000000001E-5</v>
      </c>
    </row>
    <row r="19937" spans="2:6" x14ac:dyDescent="0.25">
      <c r="B19937">
        <v>19927</v>
      </c>
      <c r="C19937" s="7">
        <v>1.2584896999999999E-2</v>
      </c>
      <c r="E19937">
        <v>19927</v>
      </c>
      <c r="F19937" s="7">
        <v>2.9060556000000001E-5</v>
      </c>
    </row>
    <row r="19938" spans="2:6" x14ac:dyDescent="0.25">
      <c r="B19938">
        <v>19928</v>
      </c>
      <c r="C19938" s="7">
        <v>1.2381995999999999E-2</v>
      </c>
      <c r="E19938">
        <v>19928</v>
      </c>
      <c r="F19938" s="7">
        <v>3.0039371999999999E-5</v>
      </c>
    </row>
    <row r="19939" spans="2:6" x14ac:dyDescent="0.25">
      <c r="B19939">
        <v>19929</v>
      </c>
      <c r="C19939" s="7">
        <v>1.2180562000000001E-2</v>
      </c>
      <c r="E19939">
        <v>19929</v>
      </c>
      <c r="F19939" s="7">
        <v>3.0445836000000001E-5</v>
      </c>
    </row>
    <row r="19940" spans="2:6" x14ac:dyDescent="0.25">
      <c r="B19940">
        <v>19930</v>
      </c>
      <c r="C19940" s="7">
        <v>1.1979607E-2</v>
      </c>
      <c r="E19940">
        <v>19930</v>
      </c>
      <c r="F19940" s="7">
        <v>3.0835274999999998E-5</v>
      </c>
    </row>
    <row r="19941" spans="2:6" x14ac:dyDescent="0.25">
      <c r="B19941">
        <v>19931</v>
      </c>
      <c r="C19941" s="7">
        <v>1.1779929E-2</v>
      </c>
      <c r="E19941">
        <v>19931</v>
      </c>
      <c r="F19941" s="7">
        <v>3.1109511999999997E-5</v>
      </c>
    </row>
    <row r="19942" spans="2:6" x14ac:dyDescent="0.25">
      <c r="B19942">
        <v>19932</v>
      </c>
      <c r="C19942" s="7">
        <v>1.1581760999999999E-2</v>
      </c>
      <c r="E19942">
        <v>19932</v>
      </c>
      <c r="F19942" s="7">
        <v>3.0317711999999999E-5</v>
      </c>
    </row>
    <row r="19943" spans="2:6" x14ac:dyDescent="0.25">
      <c r="B19943">
        <v>19933</v>
      </c>
      <c r="C19943" s="7">
        <v>1.1384775999999999E-2</v>
      </c>
      <c r="E19943">
        <v>19933</v>
      </c>
      <c r="F19943" s="7">
        <v>2.9859198000000002E-5</v>
      </c>
    </row>
    <row r="19944" spans="2:6" x14ac:dyDescent="0.25">
      <c r="B19944">
        <v>19934</v>
      </c>
      <c r="C19944" s="7">
        <v>1.1189347000000001E-2</v>
      </c>
      <c r="E19944">
        <v>19934</v>
      </c>
      <c r="F19944" s="7">
        <v>2.8527784000000001E-5</v>
      </c>
    </row>
    <row r="19945" spans="2:6" x14ac:dyDescent="0.25">
      <c r="B19945">
        <v>19935</v>
      </c>
      <c r="C19945" s="7">
        <v>1.0995098999999999E-2</v>
      </c>
      <c r="E19945">
        <v>19935</v>
      </c>
      <c r="F19945" s="7">
        <v>2.6856160999999999E-5</v>
      </c>
    </row>
    <row r="19946" spans="2:6" x14ac:dyDescent="0.25">
      <c r="B19946">
        <v>19936</v>
      </c>
      <c r="C19946" s="7">
        <v>1.0802140999999999E-2</v>
      </c>
      <c r="E19946">
        <v>19936</v>
      </c>
      <c r="F19946" s="7">
        <v>2.5228591999999999E-5</v>
      </c>
    </row>
    <row r="19947" spans="2:6" x14ac:dyDescent="0.25">
      <c r="B19947">
        <v>19937</v>
      </c>
      <c r="C19947" s="7">
        <v>1.0611323000000001E-2</v>
      </c>
      <c r="E19947">
        <v>19937</v>
      </c>
      <c r="F19947" s="7">
        <v>2.3182326000000001E-5</v>
      </c>
    </row>
    <row r="19948" spans="2:6" x14ac:dyDescent="0.25">
      <c r="B19948">
        <v>19938</v>
      </c>
      <c r="C19948" s="7">
        <v>1.0421662999999999E-2</v>
      </c>
      <c r="E19948">
        <v>19938</v>
      </c>
      <c r="F19948" s="7">
        <v>2.1080701999999998E-5</v>
      </c>
    </row>
    <row r="19949" spans="2:6" x14ac:dyDescent="0.25">
      <c r="B19949">
        <v>19939</v>
      </c>
      <c r="C19949" s="7">
        <v>1.0233997E-2</v>
      </c>
      <c r="E19949">
        <v>19939</v>
      </c>
      <c r="F19949" s="7">
        <v>1.8977709000000001E-5</v>
      </c>
    </row>
    <row r="19950" spans="2:6" x14ac:dyDescent="0.25">
      <c r="B19950">
        <v>19940</v>
      </c>
      <c r="C19950" s="7">
        <v>1.0048666E-2</v>
      </c>
      <c r="E19950">
        <v>19940</v>
      </c>
      <c r="F19950" s="7">
        <v>1.6834594E-5</v>
      </c>
    </row>
    <row r="19951" spans="2:6" x14ac:dyDescent="0.25">
      <c r="B19951">
        <v>19941</v>
      </c>
      <c r="C19951" s="7">
        <v>9.8651042000000005E-3</v>
      </c>
      <c r="E19951">
        <v>19941</v>
      </c>
      <c r="F19951" s="7">
        <v>1.4698159000000001E-5</v>
      </c>
    </row>
    <row r="19952" spans="2:6" x14ac:dyDescent="0.25">
      <c r="B19952">
        <v>19942</v>
      </c>
      <c r="C19952" s="7">
        <v>9.6837577000000001E-3</v>
      </c>
      <c r="E19952">
        <v>19942</v>
      </c>
      <c r="F19952" s="7">
        <v>1.2625826E-5</v>
      </c>
    </row>
    <row r="19953" spans="2:6" x14ac:dyDescent="0.25">
      <c r="B19953">
        <v>19943</v>
      </c>
      <c r="C19953" s="7">
        <v>9.5041631000000008E-3</v>
      </c>
      <c r="E19953">
        <v>19943</v>
      </c>
      <c r="F19953" s="7">
        <v>1.0627786E-5</v>
      </c>
    </row>
    <row r="19954" spans="2:6" x14ac:dyDescent="0.25">
      <c r="B19954">
        <v>19944</v>
      </c>
      <c r="C19954" s="7">
        <v>9.3265540000000008E-3</v>
      </c>
      <c r="E19954">
        <v>19944</v>
      </c>
      <c r="F19954" s="7">
        <v>9.0007893E-6</v>
      </c>
    </row>
    <row r="19955" spans="2:6" x14ac:dyDescent="0.25">
      <c r="B19955">
        <v>19945</v>
      </c>
      <c r="C19955" s="7">
        <v>9.1503682999999995E-3</v>
      </c>
      <c r="E19955">
        <v>19945</v>
      </c>
      <c r="F19955" s="7">
        <v>7.4238667000000001E-6</v>
      </c>
    </row>
    <row r="19956" spans="2:6" x14ac:dyDescent="0.25">
      <c r="B19956">
        <v>19946</v>
      </c>
      <c r="C19956" s="7">
        <v>8.9762226000000001E-3</v>
      </c>
      <c r="E19956">
        <v>19946</v>
      </c>
      <c r="F19956" s="7">
        <v>6.0339035000000004E-6</v>
      </c>
    </row>
    <row r="19957" spans="2:6" x14ac:dyDescent="0.25">
      <c r="B19957">
        <v>19947</v>
      </c>
      <c r="C19957" s="7">
        <v>8.8047235000000001E-3</v>
      </c>
      <c r="E19957">
        <v>19947</v>
      </c>
      <c r="F19957" s="7">
        <v>4.8169602000000003E-6</v>
      </c>
    </row>
    <row r="19958" spans="2:6" x14ac:dyDescent="0.25">
      <c r="B19958">
        <v>19948</v>
      </c>
      <c r="C19958" s="7">
        <v>8.6349332999999997E-3</v>
      </c>
      <c r="E19958">
        <v>19948</v>
      </c>
      <c r="F19958" s="7">
        <v>3.8541937999999998E-6</v>
      </c>
    </row>
    <row r="19959" spans="2:6" x14ac:dyDescent="0.25">
      <c r="B19959">
        <v>19949</v>
      </c>
      <c r="C19959" s="7">
        <v>8.4672332999999999E-3</v>
      </c>
      <c r="E19959">
        <v>19949</v>
      </c>
      <c r="F19959" s="7">
        <v>2.9476045000000002E-6</v>
      </c>
    </row>
    <row r="19960" spans="2:6" x14ac:dyDescent="0.25">
      <c r="B19960">
        <v>19950</v>
      </c>
      <c r="C19960" s="7">
        <v>8.3011532999999992E-3</v>
      </c>
      <c r="E19960">
        <v>19950</v>
      </c>
      <c r="F19960" s="7">
        <v>2.2514114E-6</v>
      </c>
    </row>
    <row r="19961" spans="2:6" x14ac:dyDescent="0.25">
      <c r="B19961">
        <v>19951</v>
      </c>
      <c r="C19961" s="7">
        <v>8.1367469999999997E-3</v>
      </c>
      <c r="E19961">
        <v>19951</v>
      </c>
      <c r="F19961" s="7">
        <v>1.6984055E-6</v>
      </c>
    </row>
    <row r="19962" spans="2:6" x14ac:dyDescent="0.25">
      <c r="B19962">
        <v>19952</v>
      </c>
      <c r="C19962" s="7">
        <v>7.9748613999999999E-3</v>
      </c>
      <c r="E19962">
        <v>19952</v>
      </c>
      <c r="F19962" s="7">
        <v>1.2653446999999999E-6</v>
      </c>
    </row>
    <row r="19963" spans="2:6" x14ac:dyDescent="0.25">
      <c r="B19963">
        <v>19953</v>
      </c>
      <c r="C19963" s="7">
        <v>7.8149217999999993E-3</v>
      </c>
      <c r="E19963">
        <v>19953</v>
      </c>
      <c r="F19963" s="7">
        <v>9.0612251000000002E-7</v>
      </c>
    </row>
    <row r="19964" spans="2:6" x14ac:dyDescent="0.25">
      <c r="B19964">
        <v>19954</v>
      </c>
      <c r="C19964" s="7">
        <v>7.6574347999999997E-3</v>
      </c>
      <c r="E19964">
        <v>19954</v>
      </c>
      <c r="F19964" s="7">
        <v>6.5071062999999999E-7</v>
      </c>
    </row>
    <row r="19965" spans="2:6" x14ac:dyDescent="0.25">
      <c r="B19965">
        <v>19955</v>
      </c>
      <c r="C19965" s="7">
        <v>7.5023798999999999E-3</v>
      </c>
      <c r="E19965">
        <v>19955</v>
      </c>
      <c r="F19965" s="7">
        <v>4.6025445E-7</v>
      </c>
    </row>
    <row r="19966" spans="2:6" x14ac:dyDescent="0.25">
      <c r="B19966">
        <v>19956</v>
      </c>
      <c r="C19966" s="7">
        <v>7.3496107000000001E-3</v>
      </c>
      <c r="E19966">
        <v>19956</v>
      </c>
      <c r="F19966" s="7">
        <v>3.1507761999999998E-7</v>
      </c>
    </row>
    <row r="19967" spans="2:6" x14ac:dyDescent="0.25">
      <c r="B19967">
        <v>19957</v>
      </c>
      <c r="C19967" s="7">
        <v>7.1986054000000004E-3</v>
      </c>
      <c r="E19967">
        <v>19957</v>
      </c>
      <c r="F19967" s="7">
        <v>2.1212493000000001E-7</v>
      </c>
    </row>
    <row r="19968" spans="2:6" x14ac:dyDescent="0.25">
      <c r="B19968">
        <v>19958</v>
      </c>
      <c r="C19968" s="7">
        <v>7.0493910999999999E-3</v>
      </c>
      <c r="E19968">
        <v>19958</v>
      </c>
      <c r="F19968" s="7">
        <v>1.4241261999999999E-7</v>
      </c>
    </row>
    <row r="19969" spans="2:6" x14ac:dyDescent="0.25">
      <c r="B19969">
        <v>19959</v>
      </c>
      <c r="C19969" s="7">
        <v>6.9023454E-3</v>
      </c>
      <c r="E19969">
        <v>19959</v>
      </c>
      <c r="F19969" s="7">
        <v>9.2925423000000006E-8</v>
      </c>
    </row>
    <row r="19970" spans="2:6" x14ac:dyDescent="0.25">
      <c r="B19970">
        <v>19960</v>
      </c>
      <c r="C19970" s="7">
        <v>6.7579535000000003E-3</v>
      </c>
      <c r="E19970">
        <v>19960</v>
      </c>
      <c r="F19970" s="7">
        <v>5.9705428999999999E-8</v>
      </c>
    </row>
    <row r="19971" spans="2:6" x14ac:dyDescent="0.25">
      <c r="B19971">
        <v>19961</v>
      </c>
      <c r="C19971" s="7">
        <v>6.6156506999999996E-3</v>
      </c>
      <c r="E19971">
        <v>19961</v>
      </c>
      <c r="F19971" s="7">
        <v>3.7136974999999999E-8</v>
      </c>
    </row>
    <row r="19972" spans="2:6" x14ac:dyDescent="0.25">
      <c r="B19972">
        <v>19962</v>
      </c>
      <c r="C19972" s="7">
        <v>6.4748447999999998E-3</v>
      </c>
      <c r="E19972">
        <v>19962</v>
      </c>
      <c r="F19972" s="7">
        <v>2.2760035000000001E-8</v>
      </c>
    </row>
    <row r="19973" spans="2:6" x14ac:dyDescent="0.25">
      <c r="B19973">
        <v>19963</v>
      </c>
      <c r="C19973" s="7">
        <v>6.3350246000000001E-3</v>
      </c>
      <c r="E19973">
        <v>19963</v>
      </c>
      <c r="F19973" s="7">
        <v>1.3686637E-8</v>
      </c>
    </row>
    <row r="19974" spans="2:6" x14ac:dyDescent="0.25">
      <c r="B19974">
        <v>19964</v>
      </c>
      <c r="C19974" s="7">
        <v>6.1973402E-3</v>
      </c>
      <c r="E19974">
        <v>19964</v>
      </c>
      <c r="F19974" s="7">
        <v>8.0715590999999995E-9</v>
      </c>
    </row>
    <row r="19975" spans="2:6" x14ac:dyDescent="0.25">
      <c r="B19975">
        <v>19965</v>
      </c>
      <c r="C19975" s="7">
        <v>6.0624249999999998E-3</v>
      </c>
      <c r="E19975">
        <v>19965</v>
      </c>
      <c r="F19975" s="7">
        <v>4.6103894999999997E-9</v>
      </c>
    </row>
    <row r="19976" spans="2:6" x14ac:dyDescent="0.25">
      <c r="B19976">
        <v>19966</v>
      </c>
      <c r="C19976" s="7">
        <v>5.9287061000000002E-3</v>
      </c>
      <c r="E19976">
        <v>19966</v>
      </c>
      <c r="F19976" s="7">
        <v>2.5949037000000001E-9</v>
      </c>
    </row>
    <row r="19977" spans="2:6" x14ac:dyDescent="0.25">
      <c r="B19977">
        <v>19967</v>
      </c>
      <c r="C19977" s="7">
        <v>1.8223436999999999E-2</v>
      </c>
      <c r="E19977">
        <v>19967</v>
      </c>
      <c r="F19977" s="7">
        <v>1.7369024E-9</v>
      </c>
    </row>
    <row r="19978" spans="2:6" x14ac:dyDescent="0.25">
      <c r="B19978">
        <v>19968</v>
      </c>
      <c r="C19978" s="7">
        <v>1.8063920000000001E-2</v>
      </c>
      <c r="E19978">
        <v>19968</v>
      </c>
      <c r="F19978" s="7">
        <v>3.8377425E-9</v>
      </c>
    </row>
    <row r="19979" spans="2:6" x14ac:dyDescent="0.25">
      <c r="B19979">
        <v>19969</v>
      </c>
      <c r="C19979" s="7">
        <v>1.7854630999999999E-2</v>
      </c>
      <c r="E19979">
        <v>19969</v>
      </c>
      <c r="F19979" s="7">
        <v>7.9903209000000005E-9</v>
      </c>
    </row>
    <row r="19980" spans="2:6" x14ac:dyDescent="0.25">
      <c r="B19980">
        <v>19970</v>
      </c>
      <c r="C19980" s="7">
        <v>1.7655462E-2</v>
      </c>
      <c r="E19980">
        <v>19970</v>
      </c>
      <c r="F19980" s="7">
        <v>1.5695264000000001E-8</v>
      </c>
    </row>
    <row r="19981" spans="2:6" x14ac:dyDescent="0.25">
      <c r="B19981">
        <v>19971</v>
      </c>
      <c r="C19981" s="7">
        <v>1.7440611000000002E-2</v>
      </c>
      <c r="E19981">
        <v>19971</v>
      </c>
      <c r="F19981" s="7">
        <v>2.9644126000000001E-8</v>
      </c>
    </row>
    <row r="19982" spans="2:6" x14ac:dyDescent="0.25">
      <c r="B19982">
        <v>19972</v>
      </c>
      <c r="C19982" s="7">
        <v>1.7225450999999999E-2</v>
      </c>
      <c r="E19982">
        <v>19972</v>
      </c>
      <c r="F19982" s="7">
        <v>5.3999681999999998E-8</v>
      </c>
    </row>
    <row r="19983" spans="2:6" x14ac:dyDescent="0.25">
      <c r="B19983">
        <v>19973</v>
      </c>
      <c r="C19983" s="7">
        <v>1.7011489000000001E-2</v>
      </c>
      <c r="E19983">
        <v>19973</v>
      </c>
      <c r="F19983" s="7">
        <v>9.3111737000000006E-8</v>
      </c>
    </row>
    <row r="19984" spans="2:6" x14ac:dyDescent="0.25">
      <c r="B19984">
        <v>19974</v>
      </c>
      <c r="C19984" s="7">
        <v>1.6796252000000001E-2</v>
      </c>
      <c r="E19984">
        <v>19974</v>
      </c>
      <c r="F19984" s="7">
        <v>1.5566311000000001E-7</v>
      </c>
    </row>
    <row r="19985" spans="2:6" x14ac:dyDescent="0.25">
      <c r="B19985">
        <v>19975</v>
      </c>
      <c r="C19985" s="7">
        <v>1.6582032E-2</v>
      </c>
      <c r="E19985">
        <v>19975</v>
      </c>
      <c r="F19985" s="7">
        <v>2.5484595999999999E-7</v>
      </c>
    </row>
    <row r="19986" spans="2:6" x14ac:dyDescent="0.25">
      <c r="B19986">
        <v>19976</v>
      </c>
      <c r="C19986" s="7">
        <v>1.6367385000000002E-2</v>
      </c>
      <c r="E19986">
        <v>19976</v>
      </c>
      <c r="F19986" s="7">
        <v>3.8612700999999998E-7</v>
      </c>
    </row>
    <row r="19987" spans="2:6" x14ac:dyDescent="0.25">
      <c r="B19987">
        <v>19977</v>
      </c>
      <c r="C19987" s="7">
        <v>1.6151263999999999E-2</v>
      </c>
      <c r="E19987">
        <v>19977</v>
      </c>
      <c r="F19987" s="7">
        <v>5.8165830000000001E-7</v>
      </c>
    </row>
    <row r="19988" spans="2:6" x14ac:dyDescent="0.25">
      <c r="B19988">
        <v>19978</v>
      </c>
      <c r="C19988" s="7">
        <v>1.5938437999999999E-2</v>
      </c>
      <c r="E19988">
        <v>19978</v>
      </c>
      <c r="F19988" s="7">
        <v>8.6054106999999997E-7</v>
      </c>
    </row>
    <row r="19989" spans="2:6" x14ac:dyDescent="0.25">
      <c r="B19989">
        <v>19979</v>
      </c>
      <c r="C19989" s="7">
        <v>1.5724307999999999E-2</v>
      </c>
      <c r="E19989">
        <v>19979</v>
      </c>
      <c r="F19989" s="7">
        <v>1.2373467999999999E-6</v>
      </c>
    </row>
    <row r="19990" spans="2:6" x14ac:dyDescent="0.25">
      <c r="B19990">
        <v>19980</v>
      </c>
      <c r="C19990" s="7">
        <v>1.5512241E-2</v>
      </c>
      <c r="E19990">
        <v>19980</v>
      </c>
      <c r="F19990" s="7">
        <v>1.7426345000000001E-6</v>
      </c>
    </row>
    <row r="19991" spans="2:6" x14ac:dyDescent="0.25">
      <c r="B19991">
        <v>19981</v>
      </c>
      <c r="C19991" s="7">
        <v>1.5301268E-2</v>
      </c>
      <c r="E19991">
        <v>19981</v>
      </c>
      <c r="F19991" s="7">
        <v>2.4258385E-6</v>
      </c>
    </row>
    <row r="19992" spans="2:6" x14ac:dyDescent="0.25">
      <c r="B19992">
        <v>19982</v>
      </c>
      <c r="C19992" s="7">
        <v>1.5090324E-2</v>
      </c>
      <c r="E19992">
        <v>19982</v>
      </c>
      <c r="F19992" s="7">
        <v>3.2173319000000002E-6</v>
      </c>
    </row>
    <row r="19993" spans="2:6" x14ac:dyDescent="0.25">
      <c r="B19993">
        <v>19983</v>
      </c>
      <c r="C19993" s="7">
        <v>1.4879573E-2</v>
      </c>
      <c r="E19993">
        <v>19983</v>
      </c>
      <c r="F19993" s="7">
        <v>4.1380436999999997E-6</v>
      </c>
    </row>
    <row r="19994" spans="2:6" x14ac:dyDescent="0.25">
      <c r="B19994">
        <v>19984</v>
      </c>
      <c r="C19994" s="7">
        <v>1.4669303999999999E-2</v>
      </c>
      <c r="E19994">
        <v>19984</v>
      </c>
      <c r="F19994" s="7">
        <v>5.3193131999999996E-6</v>
      </c>
    </row>
    <row r="19995" spans="2:6" x14ac:dyDescent="0.25">
      <c r="B19995">
        <v>19985</v>
      </c>
      <c r="C19995" s="7">
        <v>1.445957E-2</v>
      </c>
      <c r="E19995">
        <v>19985</v>
      </c>
      <c r="F19995" s="7">
        <v>6.7002382000000003E-6</v>
      </c>
    </row>
    <row r="19996" spans="2:6" x14ac:dyDescent="0.25">
      <c r="B19996">
        <v>19986</v>
      </c>
      <c r="C19996" s="7">
        <v>1.4250578999999999E-2</v>
      </c>
      <c r="E19996">
        <v>19986</v>
      </c>
      <c r="F19996" s="7">
        <v>8.2887599E-6</v>
      </c>
    </row>
    <row r="19997" spans="2:6" x14ac:dyDescent="0.25">
      <c r="B19997">
        <v>19987</v>
      </c>
      <c r="C19997" s="7">
        <v>1.4043023E-2</v>
      </c>
      <c r="E19997">
        <v>19987</v>
      </c>
      <c r="F19997" s="7">
        <v>1.0058240000000001E-5</v>
      </c>
    </row>
    <row r="19998" spans="2:6" x14ac:dyDescent="0.25">
      <c r="B19998">
        <v>19988</v>
      </c>
      <c r="C19998" s="7">
        <v>1.3835406999999999E-2</v>
      </c>
      <c r="E19998">
        <v>19988</v>
      </c>
      <c r="F19998" s="7">
        <v>1.2160422E-5</v>
      </c>
    </row>
    <row r="19999" spans="2:6" x14ac:dyDescent="0.25">
      <c r="B19999">
        <v>19989</v>
      </c>
      <c r="C19999" s="7">
        <v>1.3628048E-2</v>
      </c>
      <c r="E19999">
        <v>19989</v>
      </c>
      <c r="F19999" s="7">
        <v>1.4091802999999999E-5</v>
      </c>
    </row>
    <row r="20000" spans="2:6" x14ac:dyDescent="0.25">
      <c r="B20000">
        <v>19990</v>
      </c>
      <c r="C20000" s="7">
        <v>1.3422059E-2</v>
      </c>
      <c r="E20000">
        <v>19990</v>
      </c>
      <c r="F20000" s="7">
        <v>1.6333699E-5</v>
      </c>
    </row>
    <row r="20001" spans="2:6" x14ac:dyDescent="0.25">
      <c r="B20001">
        <v>19991</v>
      </c>
      <c r="C20001" s="7">
        <v>1.3217043E-2</v>
      </c>
      <c r="E20001">
        <v>19991</v>
      </c>
      <c r="F20001" s="7">
        <v>1.8853012E-5</v>
      </c>
    </row>
    <row r="20002" spans="2:6" x14ac:dyDescent="0.25">
      <c r="B20002">
        <v>19992</v>
      </c>
      <c r="C20002" s="7">
        <v>1.3013138E-2</v>
      </c>
      <c r="E20002">
        <v>19992</v>
      </c>
      <c r="F20002" s="7">
        <v>2.0722200999999999E-5</v>
      </c>
    </row>
    <row r="20003" spans="2:6" x14ac:dyDescent="0.25">
      <c r="B20003">
        <v>19993</v>
      </c>
      <c r="C20003" s="7">
        <v>1.2810399E-2</v>
      </c>
      <c r="E20003">
        <v>19993</v>
      </c>
      <c r="F20003" s="7">
        <v>2.3188104E-5</v>
      </c>
    </row>
    <row r="20004" spans="2:6" x14ac:dyDescent="0.25">
      <c r="B20004">
        <v>19994</v>
      </c>
      <c r="C20004" s="7">
        <v>1.2608269E-2</v>
      </c>
      <c r="E20004">
        <v>19994</v>
      </c>
      <c r="F20004" s="7">
        <v>2.5810667E-5</v>
      </c>
    </row>
    <row r="20005" spans="2:6" x14ac:dyDescent="0.25">
      <c r="B20005">
        <v>19995</v>
      </c>
      <c r="C20005" s="7">
        <v>1.2408130999999999E-2</v>
      </c>
      <c r="E20005">
        <v>19995</v>
      </c>
      <c r="F20005" s="7">
        <v>2.7527983000000002E-5</v>
      </c>
    </row>
    <row r="20006" spans="2:6" x14ac:dyDescent="0.25">
      <c r="B20006">
        <v>19996</v>
      </c>
      <c r="C20006" s="7">
        <v>1.2209002E-2</v>
      </c>
      <c r="E20006">
        <v>19996</v>
      </c>
      <c r="F20006" s="7">
        <v>2.9186544999999999E-5</v>
      </c>
    </row>
    <row r="20007" spans="2:6" x14ac:dyDescent="0.25">
      <c r="B20007">
        <v>19997</v>
      </c>
      <c r="C20007" s="7">
        <v>1.2010381000000001E-2</v>
      </c>
      <c r="E20007">
        <v>19997</v>
      </c>
      <c r="F20007" s="7">
        <v>3.0428457000000001E-5</v>
      </c>
    </row>
    <row r="20008" spans="2:6" x14ac:dyDescent="0.25">
      <c r="B20008">
        <v>19998</v>
      </c>
      <c r="C20008" s="7">
        <v>1.1813225E-2</v>
      </c>
      <c r="E20008">
        <v>19998</v>
      </c>
      <c r="F20008" s="7">
        <v>3.1678540000000001E-5</v>
      </c>
    </row>
    <row r="20009" spans="2:6" x14ac:dyDescent="0.25">
      <c r="B20009">
        <v>19999</v>
      </c>
      <c r="C20009" s="7">
        <v>1.161716E-2</v>
      </c>
      <c r="E20009">
        <v>19999</v>
      </c>
      <c r="F20009" s="7">
        <v>3.2271380999999999E-5</v>
      </c>
    </row>
    <row r="20010" spans="2:6" x14ac:dyDescent="0.25">
      <c r="B20010">
        <v>20000</v>
      </c>
      <c r="C20010" s="7">
        <v>1.1422529000000001E-2</v>
      </c>
      <c r="E20010">
        <v>20000</v>
      </c>
      <c r="F20010" s="7">
        <v>3.2430561999999997E-5</v>
      </c>
    </row>
    <row r="20011" spans="2:6" x14ac:dyDescent="0.25">
      <c r="B20011">
        <v>20001</v>
      </c>
      <c r="C20011" s="7">
        <v>1.1228676999999999E-2</v>
      </c>
      <c r="E20011">
        <v>20001</v>
      </c>
      <c r="F20011" s="7">
        <v>3.2434990999999999E-5</v>
      </c>
    </row>
    <row r="20012" spans="2:6" x14ac:dyDescent="0.25">
      <c r="B20012">
        <v>20002</v>
      </c>
      <c r="C20012" s="7">
        <v>1.1036024E-2</v>
      </c>
      <c r="E20012">
        <v>20002</v>
      </c>
      <c r="F20012" s="7">
        <v>3.1833852000000002E-5</v>
      </c>
    </row>
    <row r="20013" spans="2:6" x14ac:dyDescent="0.25">
      <c r="B20013">
        <v>20003</v>
      </c>
      <c r="C20013" s="7">
        <v>1.0844823999999999E-2</v>
      </c>
      <c r="E20013">
        <v>20003</v>
      </c>
      <c r="F20013" s="7">
        <v>3.1210251000000001E-5</v>
      </c>
    </row>
    <row r="20014" spans="2:6" x14ac:dyDescent="0.25">
      <c r="B20014">
        <v>20004</v>
      </c>
      <c r="C20014" s="7">
        <v>1.0655203E-2</v>
      </c>
      <c r="E20014">
        <v>20004</v>
      </c>
      <c r="F20014" s="7">
        <v>2.9711333000000002E-5</v>
      </c>
    </row>
    <row r="20015" spans="2:6" x14ac:dyDescent="0.25">
      <c r="B20015">
        <v>20005</v>
      </c>
      <c r="C20015" s="7">
        <v>1.0466668E-2</v>
      </c>
      <c r="E20015">
        <v>20005</v>
      </c>
      <c r="F20015" s="7">
        <v>2.7898881999999999E-5</v>
      </c>
    </row>
    <row r="20016" spans="2:6" x14ac:dyDescent="0.25">
      <c r="B20016">
        <v>20006</v>
      </c>
      <c r="C20016" s="7">
        <v>1.0279880999999999E-2</v>
      </c>
      <c r="E20016">
        <v>20006</v>
      </c>
      <c r="F20016" s="7">
        <v>2.5864176E-5</v>
      </c>
    </row>
    <row r="20017" spans="2:6" x14ac:dyDescent="0.25">
      <c r="B20017">
        <v>20007</v>
      </c>
      <c r="C20017" s="7">
        <v>1.0094914999999999E-2</v>
      </c>
      <c r="E20017">
        <v>20007</v>
      </c>
      <c r="F20017" s="7">
        <v>2.3800284999999999E-5</v>
      </c>
    </row>
    <row r="20018" spans="2:6" x14ac:dyDescent="0.25">
      <c r="B20018">
        <v>20008</v>
      </c>
      <c r="C20018" s="7">
        <v>9.9122293000000004E-3</v>
      </c>
      <c r="E20018">
        <v>20008</v>
      </c>
      <c r="F20018" s="7">
        <v>2.1840202E-5</v>
      </c>
    </row>
    <row r="20019" spans="2:6" x14ac:dyDescent="0.25">
      <c r="B20019">
        <v>20009</v>
      </c>
      <c r="C20019" s="7">
        <v>9.7313382999999996E-3</v>
      </c>
      <c r="E20019">
        <v>20009</v>
      </c>
      <c r="F20019" s="7">
        <v>1.9543411E-5</v>
      </c>
    </row>
    <row r="20020" spans="2:6" x14ac:dyDescent="0.25">
      <c r="B20020">
        <v>20010</v>
      </c>
      <c r="C20020" s="7">
        <v>9.5525453999999992E-3</v>
      </c>
      <c r="E20020">
        <v>20010</v>
      </c>
      <c r="F20020" s="7">
        <v>1.7150383000000001E-5</v>
      </c>
    </row>
    <row r="20021" spans="2:6" x14ac:dyDescent="0.25">
      <c r="B20021">
        <v>20011</v>
      </c>
      <c r="C20021" s="7">
        <v>9.3752200999999997E-3</v>
      </c>
      <c r="E20021">
        <v>20011</v>
      </c>
      <c r="F20021" s="7">
        <v>1.5070758E-5</v>
      </c>
    </row>
    <row r="20022" spans="2:6" x14ac:dyDescent="0.25">
      <c r="B20022">
        <v>20012</v>
      </c>
      <c r="C20022" s="7">
        <v>9.1997257999999991E-3</v>
      </c>
      <c r="E20022">
        <v>20012</v>
      </c>
      <c r="F20022" s="7">
        <v>1.2773872999999999E-5</v>
      </c>
    </row>
    <row r="20023" spans="2:6" x14ac:dyDescent="0.25">
      <c r="B20023">
        <v>20013</v>
      </c>
      <c r="C20023" s="7">
        <v>9.0258701999999993E-3</v>
      </c>
      <c r="E20023">
        <v>20013</v>
      </c>
      <c r="F20023" s="7">
        <v>1.0847361000000001E-5</v>
      </c>
    </row>
    <row r="20024" spans="2:6" x14ac:dyDescent="0.25">
      <c r="B20024">
        <v>20014</v>
      </c>
      <c r="C20024" s="7">
        <v>8.8538239999999997E-3</v>
      </c>
      <c r="E20024">
        <v>20014</v>
      </c>
      <c r="F20024" s="7">
        <v>9.0739315000000008E-6</v>
      </c>
    </row>
    <row r="20025" spans="2:6" x14ac:dyDescent="0.25">
      <c r="B20025">
        <v>20015</v>
      </c>
      <c r="C20025" s="7">
        <v>8.6841092999999994E-3</v>
      </c>
      <c r="E20025">
        <v>20015</v>
      </c>
      <c r="F20025" s="7">
        <v>7.4055385E-6</v>
      </c>
    </row>
    <row r="20026" spans="2:6" x14ac:dyDescent="0.25">
      <c r="B20026">
        <v>20016</v>
      </c>
      <c r="C20026" s="7">
        <v>8.5161980000000009E-3</v>
      </c>
      <c r="E20026">
        <v>20016</v>
      </c>
      <c r="F20026" s="7">
        <v>6.0234996000000003E-6</v>
      </c>
    </row>
    <row r="20027" spans="2:6" x14ac:dyDescent="0.25">
      <c r="B20027">
        <v>20017</v>
      </c>
      <c r="C20027" s="7">
        <v>8.3506641000000003E-3</v>
      </c>
      <c r="E20027">
        <v>20017</v>
      </c>
      <c r="F20027" s="7">
        <v>4.7722437000000004E-6</v>
      </c>
    </row>
    <row r="20028" spans="2:6" x14ac:dyDescent="0.25">
      <c r="B20028">
        <v>20018</v>
      </c>
      <c r="C20028" s="7">
        <v>8.1871710999999996E-3</v>
      </c>
      <c r="E20028">
        <v>20018</v>
      </c>
      <c r="F20028" s="7">
        <v>3.7297921999999999E-6</v>
      </c>
    </row>
    <row r="20029" spans="2:6" x14ac:dyDescent="0.25">
      <c r="B20029">
        <v>20019</v>
      </c>
      <c r="C20029" s="7">
        <v>8.0249438999999995E-3</v>
      </c>
      <c r="E20029">
        <v>20019</v>
      </c>
      <c r="F20029" s="7">
        <v>2.8846952E-6</v>
      </c>
    </row>
    <row r="20030" spans="2:6" x14ac:dyDescent="0.25">
      <c r="B20030">
        <v>20020</v>
      </c>
      <c r="C20030" s="7">
        <v>7.8644480999999992E-3</v>
      </c>
      <c r="E20030">
        <v>20020</v>
      </c>
      <c r="F20030" s="7">
        <v>2.1915819999999998E-6</v>
      </c>
    </row>
    <row r="20031" spans="2:6" x14ac:dyDescent="0.25">
      <c r="B20031">
        <v>20021</v>
      </c>
      <c r="C20031" s="7">
        <v>7.7062379000000002E-3</v>
      </c>
      <c r="E20031">
        <v>20021</v>
      </c>
      <c r="F20031" s="7">
        <v>1.6446821999999999E-6</v>
      </c>
    </row>
    <row r="20032" spans="2:6" x14ac:dyDescent="0.25">
      <c r="B20032">
        <v>20022</v>
      </c>
      <c r="C20032" s="7">
        <v>7.5503706E-3</v>
      </c>
      <c r="E20032">
        <v>20022</v>
      </c>
      <c r="F20032" s="7">
        <v>1.2030672E-6</v>
      </c>
    </row>
    <row r="20033" spans="2:6" x14ac:dyDescent="0.25">
      <c r="B20033">
        <v>20023</v>
      </c>
      <c r="C20033" s="7">
        <v>7.3970112999999999E-3</v>
      </c>
      <c r="E20033">
        <v>20023</v>
      </c>
      <c r="F20033" s="7">
        <v>8.7392818999999999E-7</v>
      </c>
    </row>
    <row r="20034" spans="2:6" x14ac:dyDescent="0.25">
      <c r="B20034">
        <v>20024</v>
      </c>
      <c r="C20034" s="7">
        <v>7.2458356000000002E-3</v>
      </c>
      <c r="E20034">
        <v>20024</v>
      </c>
      <c r="F20034" s="7">
        <v>6.2046343000000004E-7</v>
      </c>
    </row>
    <row r="20035" spans="2:6" x14ac:dyDescent="0.25">
      <c r="B20035">
        <v>20025</v>
      </c>
      <c r="C20035" s="7">
        <v>7.0965815999999996E-3</v>
      </c>
      <c r="E20035">
        <v>20025</v>
      </c>
      <c r="F20035" s="7">
        <v>4.3080508000000002E-7</v>
      </c>
    </row>
    <row r="20036" spans="2:6" x14ac:dyDescent="0.25">
      <c r="B20036">
        <v>20026</v>
      </c>
      <c r="C20036" s="7">
        <v>6.9494596E-3</v>
      </c>
      <c r="E20036">
        <v>20026</v>
      </c>
      <c r="F20036" s="7">
        <v>2.9276948000000001E-7</v>
      </c>
    </row>
    <row r="20037" spans="2:6" x14ac:dyDescent="0.25">
      <c r="B20037">
        <v>20027</v>
      </c>
      <c r="C20037" s="7">
        <v>6.8042259000000004E-3</v>
      </c>
      <c r="E20037">
        <v>20027</v>
      </c>
      <c r="F20037" s="7">
        <v>1.9727368E-7</v>
      </c>
    </row>
    <row r="20038" spans="2:6" x14ac:dyDescent="0.25">
      <c r="B20038">
        <v>20028</v>
      </c>
      <c r="C20038" s="7">
        <v>6.6616467E-3</v>
      </c>
      <c r="E20038">
        <v>20028</v>
      </c>
      <c r="F20038" s="7">
        <v>1.3032271E-7</v>
      </c>
    </row>
    <row r="20039" spans="2:6" x14ac:dyDescent="0.25">
      <c r="B20039">
        <v>20029</v>
      </c>
      <c r="C20039" s="7">
        <v>6.5216095999999996E-3</v>
      </c>
      <c r="E20039">
        <v>20029</v>
      </c>
      <c r="F20039" s="7">
        <v>8.4451316000000001E-8</v>
      </c>
    </row>
    <row r="20040" spans="2:6" x14ac:dyDescent="0.25">
      <c r="B20040">
        <v>20030</v>
      </c>
      <c r="C20040" s="7">
        <v>6.3834139999999996E-3</v>
      </c>
      <c r="E20040">
        <v>20030</v>
      </c>
      <c r="F20040" s="7">
        <v>5.3133067999999999E-8</v>
      </c>
    </row>
    <row r="20041" spans="2:6" x14ac:dyDescent="0.25">
      <c r="B20041">
        <v>20031</v>
      </c>
      <c r="C20041" s="7">
        <v>6.2470023000000003E-3</v>
      </c>
      <c r="E20041">
        <v>20031</v>
      </c>
      <c r="F20041" s="7">
        <v>3.2919718999999999E-8</v>
      </c>
    </row>
    <row r="20042" spans="2:6" x14ac:dyDescent="0.25">
      <c r="B20042">
        <v>20032</v>
      </c>
      <c r="C20042" s="7">
        <v>6.1123482999999998E-3</v>
      </c>
      <c r="E20042">
        <v>20032</v>
      </c>
      <c r="F20042" s="7">
        <v>2.0042409E-8</v>
      </c>
    </row>
    <row r="20043" spans="2:6" x14ac:dyDescent="0.25">
      <c r="B20043">
        <v>20033</v>
      </c>
      <c r="C20043" s="7">
        <v>5.9791744000000004E-3</v>
      </c>
      <c r="E20043">
        <v>20033</v>
      </c>
      <c r="F20043" s="7">
        <v>1.1808851999999999E-8</v>
      </c>
    </row>
    <row r="20044" spans="2:6" x14ac:dyDescent="0.25">
      <c r="B20044">
        <v>20034</v>
      </c>
      <c r="C20044" s="7">
        <v>5.8477073000000003E-3</v>
      </c>
      <c r="E20044">
        <v>20034</v>
      </c>
      <c r="F20044" s="7">
        <v>6.8625047000000001E-9</v>
      </c>
    </row>
    <row r="20045" spans="2:6" x14ac:dyDescent="0.25">
      <c r="B20045">
        <v>20035</v>
      </c>
      <c r="C20045" s="7">
        <v>5.7108693999999996E-3</v>
      </c>
      <c r="E20045">
        <v>20035</v>
      </c>
      <c r="F20045" s="7">
        <v>3.8791235E-9</v>
      </c>
    </row>
    <row r="20046" spans="2:6" x14ac:dyDescent="0.25">
      <c r="B20046">
        <v>20036</v>
      </c>
      <c r="C20046" s="7">
        <v>5.5523124000000004E-3</v>
      </c>
      <c r="E20046">
        <v>20036</v>
      </c>
      <c r="F20046" s="7">
        <v>2.1735215999999998E-9</v>
      </c>
    </row>
    <row r="20047" spans="2:6" x14ac:dyDescent="0.25">
      <c r="B20047">
        <v>20037</v>
      </c>
      <c r="C20047" s="7">
        <v>1.7604152000000001E-2</v>
      </c>
      <c r="E20047">
        <v>20037</v>
      </c>
      <c r="F20047" s="7">
        <v>2.0535594999999999E-9</v>
      </c>
    </row>
    <row r="20048" spans="2:6" x14ac:dyDescent="0.25">
      <c r="B20048">
        <v>20038</v>
      </c>
      <c r="C20048" s="7">
        <v>1.7396653000000002E-2</v>
      </c>
      <c r="E20048">
        <v>20038</v>
      </c>
      <c r="F20048" s="7">
        <v>4.5306452000000004E-9</v>
      </c>
    </row>
    <row r="20049" spans="2:6" x14ac:dyDescent="0.25">
      <c r="B20049">
        <v>20039</v>
      </c>
      <c r="C20049" s="7">
        <v>1.7176534E-2</v>
      </c>
      <c r="E20049">
        <v>20039</v>
      </c>
      <c r="F20049" s="7">
        <v>9.2228815999999996E-9</v>
      </c>
    </row>
    <row r="20050" spans="2:6" x14ac:dyDescent="0.25">
      <c r="B20050">
        <v>20040</v>
      </c>
      <c r="C20050" s="7">
        <v>1.6965460000000002E-2</v>
      </c>
      <c r="E20050">
        <v>20040</v>
      </c>
      <c r="F20050" s="7">
        <v>1.8134414999999999E-8</v>
      </c>
    </row>
    <row r="20051" spans="2:6" x14ac:dyDescent="0.25">
      <c r="B20051">
        <v>20041</v>
      </c>
      <c r="C20051" s="7">
        <v>1.6754429000000001E-2</v>
      </c>
      <c r="E20051">
        <v>20041</v>
      </c>
      <c r="F20051" s="7">
        <v>3.3922795000000003E-8</v>
      </c>
    </row>
    <row r="20052" spans="2:6" x14ac:dyDescent="0.25">
      <c r="B20052">
        <v>20042</v>
      </c>
      <c r="C20052" s="7">
        <v>1.6543827000000001E-2</v>
      </c>
      <c r="E20052">
        <v>20042</v>
      </c>
      <c r="F20052" s="7">
        <v>6.1502923000000003E-8</v>
      </c>
    </row>
    <row r="20053" spans="2:6" x14ac:dyDescent="0.25">
      <c r="B20053">
        <v>20043</v>
      </c>
      <c r="C20053" s="7">
        <v>1.6335381999999999E-2</v>
      </c>
      <c r="E20053">
        <v>20043</v>
      </c>
      <c r="F20053" s="7">
        <v>1.0653086E-7</v>
      </c>
    </row>
    <row r="20054" spans="2:6" x14ac:dyDescent="0.25">
      <c r="B20054">
        <v>20044</v>
      </c>
      <c r="C20054" s="7">
        <v>1.6124288000000001E-2</v>
      </c>
      <c r="E20054">
        <v>20044</v>
      </c>
      <c r="F20054" s="7">
        <v>1.7602880000000001E-7</v>
      </c>
    </row>
    <row r="20055" spans="2:6" x14ac:dyDescent="0.25">
      <c r="B20055">
        <v>20045</v>
      </c>
      <c r="C20055" s="7">
        <v>1.5913375E-2</v>
      </c>
      <c r="E20055">
        <v>20045</v>
      </c>
      <c r="F20055" s="7">
        <v>2.8328637999999999E-7</v>
      </c>
    </row>
    <row r="20056" spans="2:6" x14ac:dyDescent="0.25">
      <c r="B20056">
        <v>20046</v>
      </c>
      <c r="C20056" s="7">
        <v>1.5703584999999999E-2</v>
      </c>
      <c r="E20056">
        <v>20046</v>
      </c>
      <c r="F20056" s="7">
        <v>4.3579331999999999E-7</v>
      </c>
    </row>
    <row r="20057" spans="2:6" x14ac:dyDescent="0.25">
      <c r="B20057">
        <v>20047</v>
      </c>
      <c r="C20057" s="7">
        <v>1.5493135999999999E-2</v>
      </c>
      <c r="E20057">
        <v>20047</v>
      </c>
      <c r="F20057" s="7">
        <v>6.4621234000000003E-7</v>
      </c>
    </row>
    <row r="20058" spans="2:6" x14ac:dyDescent="0.25">
      <c r="B20058">
        <v>20048</v>
      </c>
      <c r="C20058" s="7">
        <v>1.5284575E-2</v>
      </c>
      <c r="E20058">
        <v>20048</v>
      </c>
      <c r="F20058" s="7">
        <v>9.5296842999999996E-7</v>
      </c>
    </row>
    <row r="20059" spans="2:6" x14ac:dyDescent="0.25">
      <c r="B20059">
        <v>20049</v>
      </c>
      <c r="C20059" s="7">
        <v>1.5077447000000001E-2</v>
      </c>
      <c r="E20059">
        <v>20049</v>
      </c>
      <c r="F20059" s="7">
        <v>1.3517357E-6</v>
      </c>
    </row>
    <row r="20060" spans="2:6" x14ac:dyDescent="0.25">
      <c r="B20060">
        <v>20050</v>
      </c>
      <c r="C20060" s="7">
        <v>1.4870634000000001E-2</v>
      </c>
      <c r="E20060">
        <v>20050</v>
      </c>
      <c r="F20060" s="7">
        <v>1.9245877E-6</v>
      </c>
    </row>
    <row r="20061" spans="2:6" x14ac:dyDescent="0.25">
      <c r="B20061">
        <v>20051</v>
      </c>
      <c r="C20061" s="7">
        <v>1.4663984999999999E-2</v>
      </c>
      <c r="E20061">
        <v>20051</v>
      </c>
      <c r="F20061" s="7">
        <v>2.6139001E-6</v>
      </c>
    </row>
    <row r="20062" spans="2:6" x14ac:dyDescent="0.25">
      <c r="B20062">
        <v>20052</v>
      </c>
      <c r="C20062" s="7">
        <v>1.4456893E-2</v>
      </c>
      <c r="E20062">
        <v>20052</v>
      </c>
      <c r="F20062" s="7">
        <v>3.4804181000000002E-6</v>
      </c>
    </row>
    <row r="20063" spans="2:6" x14ac:dyDescent="0.25">
      <c r="B20063">
        <v>20053</v>
      </c>
      <c r="C20063" s="7">
        <v>1.4250926000000001E-2</v>
      </c>
      <c r="E20063">
        <v>20053</v>
      </c>
      <c r="F20063" s="7">
        <v>4.5302925999999999E-6</v>
      </c>
    </row>
    <row r="20064" spans="2:6" x14ac:dyDescent="0.25">
      <c r="B20064">
        <v>20054</v>
      </c>
      <c r="C20064" s="7">
        <v>1.4044818000000001E-2</v>
      </c>
      <c r="E20064">
        <v>20054</v>
      </c>
      <c r="F20064" s="7">
        <v>5.8077837000000003E-6</v>
      </c>
    </row>
    <row r="20065" spans="2:6" x14ac:dyDescent="0.25">
      <c r="B20065">
        <v>20055</v>
      </c>
      <c r="C20065" s="7">
        <v>1.3840503000000001E-2</v>
      </c>
      <c r="E20065">
        <v>20055</v>
      </c>
      <c r="F20065" s="7">
        <v>7.3789723999999998E-6</v>
      </c>
    </row>
    <row r="20066" spans="2:6" x14ac:dyDescent="0.25">
      <c r="B20066">
        <v>20056</v>
      </c>
      <c r="C20066" s="7">
        <v>1.3637399E-2</v>
      </c>
      <c r="E20066">
        <v>20056</v>
      </c>
      <c r="F20066" s="7">
        <v>8.8892398000000008E-6</v>
      </c>
    </row>
    <row r="20067" spans="2:6" x14ac:dyDescent="0.25">
      <c r="B20067">
        <v>20057</v>
      </c>
      <c r="C20067" s="7">
        <v>1.3434491E-2</v>
      </c>
      <c r="E20067">
        <v>20057</v>
      </c>
      <c r="F20067" s="7">
        <v>1.0695619E-5</v>
      </c>
    </row>
    <row r="20068" spans="2:6" x14ac:dyDescent="0.25">
      <c r="B20068">
        <v>20058</v>
      </c>
      <c r="C20068" s="7">
        <v>1.3231378E-2</v>
      </c>
      <c r="E20068">
        <v>20058</v>
      </c>
      <c r="F20068" s="7">
        <v>1.309392E-5</v>
      </c>
    </row>
    <row r="20069" spans="2:6" x14ac:dyDescent="0.25">
      <c r="B20069">
        <v>20059</v>
      </c>
      <c r="C20069" s="7">
        <v>1.3029475E-2</v>
      </c>
      <c r="E20069">
        <v>20059</v>
      </c>
      <c r="F20069" s="7">
        <v>1.5268795000000002E-5</v>
      </c>
    </row>
    <row r="20070" spans="2:6" x14ac:dyDescent="0.25">
      <c r="B20070">
        <v>20060</v>
      </c>
      <c r="C20070" s="7">
        <v>1.2829396999999999E-2</v>
      </c>
      <c r="E20070">
        <v>20060</v>
      </c>
      <c r="F20070" s="7">
        <v>1.7470292999999999E-5</v>
      </c>
    </row>
    <row r="20071" spans="2:6" x14ac:dyDescent="0.25">
      <c r="B20071">
        <v>20061</v>
      </c>
      <c r="C20071" s="7">
        <v>1.2629985E-2</v>
      </c>
      <c r="E20071">
        <v>20061</v>
      </c>
      <c r="F20071" s="7">
        <v>2.0007283000000001E-5</v>
      </c>
    </row>
    <row r="20072" spans="2:6" x14ac:dyDescent="0.25">
      <c r="B20072">
        <v>20062</v>
      </c>
      <c r="C20072" s="7">
        <v>1.2432547E-2</v>
      </c>
      <c r="E20072">
        <v>20062</v>
      </c>
      <c r="F20072" s="7">
        <v>2.2488628999999999E-5</v>
      </c>
    </row>
    <row r="20073" spans="2:6" x14ac:dyDescent="0.25">
      <c r="B20073">
        <v>20063</v>
      </c>
      <c r="C20073" s="7">
        <v>1.2235330000000001E-2</v>
      </c>
      <c r="E20073">
        <v>20063</v>
      </c>
      <c r="F20073" s="7">
        <v>2.4709130999999998E-5</v>
      </c>
    </row>
    <row r="20074" spans="2:6" x14ac:dyDescent="0.25">
      <c r="B20074">
        <v>20064</v>
      </c>
      <c r="C20074" s="7">
        <v>1.2039615E-2</v>
      </c>
      <c r="E20074">
        <v>20064</v>
      </c>
      <c r="F20074" s="7">
        <v>2.7109487E-5</v>
      </c>
    </row>
    <row r="20075" spans="2:6" x14ac:dyDescent="0.25">
      <c r="B20075">
        <v>20065</v>
      </c>
      <c r="C20075" s="7">
        <v>1.1844565E-2</v>
      </c>
      <c r="E20075">
        <v>20065</v>
      </c>
      <c r="F20075" s="7">
        <v>2.9477058000000001E-5</v>
      </c>
    </row>
    <row r="20076" spans="2:6" x14ac:dyDescent="0.25">
      <c r="B20076">
        <v>20066</v>
      </c>
      <c r="C20076" s="7">
        <v>1.1650875E-2</v>
      </c>
      <c r="E20076">
        <v>20066</v>
      </c>
      <c r="F20076" s="7">
        <v>3.0779893999999997E-5</v>
      </c>
    </row>
    <row r="20077" spans="2:6" x14ac:dyDescent="0.25">
      <c r="B20077">
        <v>20067</v>
      </c>
      <c r="C20077" s="7">
        <v>1.1457467000000001E-2</v>
      </c>
      <c r="E20077">
        <v>20067</v>
      </c>
      <c r="F20077" s="7">
        <v>3.2556452999999997E-5</v>
      </c>
    </row>
    <row r="20078" spans="2:6" x14ac:dyDescent="0.25">
      <c r="B20078">
        <v>20068</v>
      </c>
      <c r="C20078" s="7">
        <v>1.1265719E-2</v>
      </c>
      <c r="E20078">
        <v>20068</v>
      </c>
      <c r="F20078" s="7">
        <v>3.3470248000000001E-5</v>
      </c>
    </row>
    <row r="20079" spans="2:6" x14ac:dyDescent="0.25">
      <c r="B20079">
        <v>20069</v>
      </c>
      <c r="C20079" s="7">
        <v>1.1075032E-2</v>
      </c>
      <c r="E20079">
        <v>20069</v>
      </c>
      <c r="F20079" s="7">
        <v>3.4087800000000003E-5</v>
      </c>
    </row>
    <row r="20080" spans="2:6" x14ac:dyDescent="0.25">
      <c r="B20080">
        <v>20070</v>
      </c>
      <c r="C20080" s="7">
        <v>1.0885459E-2</v>
      </c>
      <c r="E20080">
        <v>20070</v>
      </c>
      <c r="F20080" s="7">
        <v>3.3756802000000001E-5</v>
      </c>
    </row>
    <row r="20081" spans="2:6" x14ac:dyDescent="0.25">
      <c r="B20081">
        <v>20071</v>
      </c>
      <c r="C20081" s="7">
        <v>1.0696944999999999E-2</v>
      </c>
      <c r="E20081">
        <v>20071</v>
      </c>
      <c r="F20081" s="7">
        <v>3.406307E-5</v>
      </c>
    </row>
    <row r="20082" spans="2:6" x14ac:dyDescent="0.25">
      <c r="B20082">
        <v>20072</v>
      </c>
      <c r="C20082" s="7">
        <v>1.0510520000000001E-2</v>
      </c>
      <c r="E20082">
        <v>20072</v>
      </c>
      <c r="F20082" s="7">
        <v>3.3207838999999997E-5</v>
      </c>
    </row>
    <row r="20083" spans="2:6" x14ac:dyDescent="0.25">
      <c r="B20083">
        <v>20073</v>
      </c>
      <c r="C20083" s="7">
        <v>1.0325108E-2</v>
      </c>
      <c r="E20083">
        <v>20073</v>
      </c>
      <c r="F20083" s="7">
        <v>3.2441423E-5</v>
      </c>
    </row>
    <row r="20084" spans="2:6" x14ac:dyDescent="0.25">
      <c r="B20084">
        <v>20074</v>
      </c>
      <c r="C20084" s="7">
        <v>1.0141087E-2</v>
      </c>
      <c r="E20084">
        <v>20074</v>
      </c>
      <c r="F20084" s="7">
        <v>3.0592548E-5</v>
      </c>
    </row>
    <row r="20085" spans="2:6" x14ac:dyDescent="0.25">
      <c r="B20085">
        <v>20075</v>
      </c>
      <c r="C20085" s="7">
        <v>9.9586901000000005E-3</v>
      </c>
      <c r="E20085">
        <v>20075</v>
      </c>
      <c r="F20085" s="7">
        <v>2.9053922999999999E-5</v>
      </c>
    </row>
    <row r="20086" spans="2:6" x14ac:dyDescent="0.25">
      <c r="B20086">
        <v>20076</v>
      </c>
      <c r="C20086" s="7">
        <v>9.7784601000000006E-3</v>
      </c>
      <c r="E20086">
        <v>20076</v>
      </c>
      <c r="F20086" s="7">
        <v>2.7075863000000002E-5</v>
      </c>
    </row>
    <row r="20087" spans="2:6" x14ac:dyDescent="0.25">
      <c r="B20087">
        <v>20077</v>
      </c>
      <c r="C20087" s="7">
        <v>9.6005221999999994E-3</v>
      </c>
      <c r="E20087">
        <v>20077</v>
      </c>
      <c r="F20087" s="7">
        <v>2.470605E-5</v>
      </c>
    </row>
    <row r="20088" spans="2:6" x14ac:dyDescent="0.25">
      <c r="B20088">
        <v>20078</v>
      </c>
      <c r="C20088" s="7">
        <v>9.4241727000000004E-3</v>
      </c>
      <c r="E20088">
        <v>20078</v>
      </c>
      <c r="F20088" s="7">
        <v>2.2508521000000001E-5</v>
      </c>
    </row>
    <row r="20089" spans="2:6" x14ac:dyDescent="0.25">
      <c r="B20089">
        <v>20079</v>
      </c>
      <c r="C20089" s="7">
        <v>9.2494402000000003E-3</v>
      </c>
      <c r="E20089">
        <v>20079</v>
      </c>
      <c r="F20089" s="7">
        <v>1.9992165999999998E-5</v>
      </c>
    </row>
    <row r="20090" spans="2:6" x14ac:dyDescent="0.25">
      <c r="B20090">
        <v>20080</v>
      </c>
      <c r="C20090" s="7">
        <v>9.0763535999999999E-3</v>
      </c>
      <c r="E20090">
        <v>20080</v>
      </c>
      <c r="F20090" s="7">
        <v>1.7491167999999999E-5</v>
      </c>
    </row>
    <row r="20091" spans="2:6" x14ac:dyDescent="0.25">
      <c r="B20091">
        <v>20081</v>
      </c>
      <c r="C20091" s="7">
        <v>8.9048419E-3</v>
      </c>
      <c r="E20091">
        <v>20081</v>
      </c>
      <c r="F20091" s="7">
        <v>1.5108549E-5</v>
      </c>
    </row>
    <row r="20092" spans="2:6" x14ac:dyDescent="0.25">
      <c r="B20092">
        <v>20082</v>
      </c>
      <c r="C20092" s="7">
        <v>8.7349639999999996E-3</v>
      </c>
      <c r="E20092">
        <v>20082</v>
      </c>
      <c r="F20092" s="7">
        <v>1.2896276E-5</v>
      </c>
    </row>
    <row r="20093" spans="2:6" x14ac:dyDescent="0.25">
      <c r="B20093">
        <v>20083</v>
      </c>
      <c r="C20093" s="7">
        <v>8.5671526000000008E-3</v>
      </c>
      <c r="E20093">
        <v>20083</v>
      </c>
      <c r="F20093" s="7">
        <v>1.1003222E-5</v>
      </c>
    </row>
    <row r="20094" spans="2:6" x14ac:dyDescent="0.25">
      <c r="B20094">
        <v>20084</v>
      </c>
      <c r="C20094" s="7">
        <v>8.4011737999999999E-3</v>
      </c>
      <c r="E20094">
        <v>20084</v>
      </c>
      <c r="F20094" s="7">
        <v>9.0397124000000001E-6</v>
      </c>
    </row>
    <row r="20095" spans="2:6" x14ac:dyDescent="0.25">
      <c r="B20095">
        <v>20085</v>
      </c>
      <c r="C20095" s="7">
        <v>8.2370706999999998E-3</v>
      </c>
      <c r="E20095">
        <v>20085</v>
      </c>
      <c r="F20095" s="7">
        <v>7.4373905E-6</v>
      </c>
    </row>
    <row r="20096" spans="2:6" x14ac:dyDescent="0.25">
      <c r="B20096">
        <v>20086</v>
      </c>
      <c r="C20096" s="7">
        <v>8.0752615999999996E-3</v>
      </c>
      <c r="E20096">
        <v>20086</v>
      </c>
      <c r="F20096" s="7">
        <v>5.9618643000000001E-6</v>
      </c>
    </row>
    <row r="20097" spans="2:6" x14ac:dyDescent="0.25">
      <c r="B20097">
        <v>20087</v>
      </c>
      <c r="C20097" s="7">
        <v>7.9152579000000001E-3</v>
      </c>
      <c r="E20097">
        <v>20087</v>
      </c>
      <c r="F20097" s="7">
        <v>4.7008028999999999E-6</v>
      </c>
    </row>
    <row r="20098" spans="2:6" x14ac:dyDescent="0.25">
      <c r="B20098">
        <v>20088</v>
      </c>
      <c r="C20098" s="7">
        <v>7.7572049999999997E-3</v>
      </c>
      <c r="E20098">
        <v>20088</v>
      </c>
      <c r="F20098" s="7">
        <v>3.6575544000000001E-6</v>
      </c>
    </row>
    <row r="20099" spans="2:6" x14ac:dyDescent="0.25">
      <c r="B20099">
        <v>20089</v>
      </c>
      <c r="C20099" s="7">
        <v>7.6007417999999997E-3</v>
      </c>
      <c r="E20099">
        <v>20089</v>
      </c>
      <c r="F20099" s="7">
        <v>2.7976418000000001E-6</v>
      </c>
    </row>
    <row r="20100" spans="2:6" x14ac:dyDescent="0.25">
      <c r="B20100">
        <v>20090</v>
      </c>
      <c r="C20100" s="7">
        <v>7.4465744999999998E-3</v>
      </c>
      <c r="E20100">
        <v>20090</v>
      </c>
      <c r="F20100" s="7">
        <v>2.1514223999999998E-6</v>
      </c>
    </row>
    <row r="20101" spans="2:6" x14ac:dyDescent="0.25">
      <c r="B20101">
        <v>20091</v>
      </c>
      <c r="C20101" s="7">
        <v>7.2947228999999999E-3</v>
      </c>
      <c r="E20101">
        <v>20091</v>
      </c>
      <c r="F20101" s="7">
        <v>1.5922359999999999E-6</v>
      </c>
    </row>
    <row r="20102" spans="2:6" x14ac:dyDescent="0.25">
      <c r="B20102">
        <v>20092</v>
      </c>
      <c r="C20102" s="7">
        <v>7.1452618999999998E-3</v>
      </c>
      <c r="E20102">
        <v>20092</v>
      </c>
      <c r="F20102" s="7">
        <v>1.1472666999999999E-6</v>
      </c>
    </row>
    <row r="20103" spans="2:6" x14ac:dyDescent="0.25">
      <c r="B20103">
        <v>20093</v>
      </c>
      <c r="C20103" s="7">
        <v>6.9979975999999999E-3</v>
      </c>
      <c r="E20103">
        <v>20093</v>
      </c>
      <c r="F20103" s="7">
        <v>8.2716980999999996E-7</v>
      </c>
    </row>
    <row r="20104" spans="2:6" x14ac:dyDescent="0.25">
      <c r="B20104">
        <v>20094</v>
      </c>
      <c r="C20104" s="7">
        <v>6.8527349E-3</v>
      </c>
      <c r="E20104">
        <v>20094</v>
      </c>
      <c r="F20104" s="7">
        <v>5.8388646000000005E-7</v>
      </c>
    </row>
    <row r="20105" spans="2:6" x14ac:dyDescent="0.25">
      <c r="B20105">
        <v>20095</v>
      </c>
      <c r="C20105" s="7">
        <v>6.7095221000000003E-3</v>
      </c>
      <c r="E20105">
        <v>20095</v>
      </c>
      <c r="F20105" s="7">
        <v>4.0205354000000001E-7</v>
      </c>
    </row>
    <row r="20106" spans="2:6" x14ac:dyDescent="0.25">
      <c r="B20106">
        <v>20096</v>
      </c>
      <c r="C20106" s="7">
        <v>6.5683204E-3</v>
      </c>
      <c r="E20106">
        <v>20096</v>
      </c>
      <c r="F20106" s="7">
        <v>2.7442415000000001E-7</v>
      </c>
    </row>
    <row r="20107" spans="2:6" x14ac:dyDescent="0.25">
      <c r="B20107">
        <v>20097</v>
      </c>
      <c r="C20107" s="7">
        <v>6.4294881999999998E-3</v>
      </c>
      <c r="E20107">
        <v>20097</v>
      </c>
      <c r="F20107" s="7">
        <v>1.8297367E-7</v>
      </c>
    </row>
    <row r="20108" spans="2:6" x14ac:dyDescent="0.25">
      <c r="B20108">
        <v>20098</v>
      </c>
      <c r="C20108" s="7">
        <v>6.2930331000000004E-3</v>
      </c>
      <c r="E20108">
        <v>20098</v>
      </c>
      <c r="F20108" s="7">
        <v>1.181839E-7</v>
      </c>
    </row>
    <row r="20109" spans="2:6" x14ac:dyDescent="0.25">
      <c r="B20109">
        <v>20099</v>
      </c>
      <c r="C20109" s="7">
        <v>6.158686E-3</v>
      </c>
      <c r="E20109">
        <v>20099</v>
      </c>
      <c r="F20109" s="7">
        <v>7.5653933000000005E-8</v>
      </c>
    </row>
    <row r="20110" spans="2:6" x14ac:dyDescent="0.25">
      <c r="B20110">
        <v>20100</v>
      </c>
      <c r="C20110" s="7">
        <v>6.0264725999999999E-3</v>
      </c>
      <c r="E20110">
        <v>20100</v>
      </c>
      <c r="F20110" s="7">
        <v>4.7304747999999998E-8</v>
      </c>
    </row>
    <row r="20111" spans="2:6" x14ac:dyDescent="0.25">
      <c r="B20111">
        <v>20101</v>
      </c>
      <c r="C20111" s="7">
        <v>5.8959885000000002E-3</v>
      </c>
      <c r="E20111">
        <v>20101</v>
      </c>
      <c r="F20111" s="7">
        <v>2.8717822999999999E-8</v>
      </c>
    </row>
    <row r="20112" spans="2:6" x14ac:dyDescent="0.25">
      <c r="B20112">
        <v>20102</v>
      </c>
      <c r="C20112" s="7">
        <v>5.7672734E-3</v>
      </c>
      <c r="E20112">
        <v>20102</v>
      </c>
      <c r="F20112" s="7">
        <v>1.7441989000000001E-8</v>
      </c>
    </row>
    <row r="20113" spans="2:6" x14ac:dyDescent="0.25">
      <c r="B20113">
        <v>20103</v>
      </c>
      <c r="C20113" s="7">
        <v>5.639158E-3</v>
      </c>
      <c r="E20113">
        <v>20103</v>
      </c>
      <c r="F20113" s="7">
        <v>1.0141901000000001E-8</v>
      </c>
    </row>
    <row r="20114" spans="2:6" x14ac:dyDescent="0.25">
      <c r="B20114">
        <v>20104</v>
      </c>
      <c r="C20114" s="7">
        <v>5.5109232999999997E-3</v>
      </c>
      <c r="E20114">
        <v>20104</v>
      </c>
      <c r="F20114" s="7">
        <v>5.8328964000000001E-9</v>
      </c>
    </row>
    <row r="20115" spans="2:6" x14ac:dyDescent="0.25">
      <c r="B20115">
        <v>20105</v>
      </c>
      <c r="C20115" s="7">
        <v>5.3869507000000004E-3</v>
      </c>
      <c r="E20115">
        <v>20105</v>
      </c>
      <c r="F20115" s="7">
        <v>3.2714724E-9</v>
      </c>
    </row>
    <row r="20116" spans="2:6" x14ac:dyDescent="0.25">
      <c r="B20116">
        <v>20106</v>
      </c>
      <c r="C20116" s="7">
        <v>5.2651757999999998E-3</v>
      </c>
      <c r="E20116">
        <v>20106</v>
      </c>
      <c r="F20116" s="7">
        <v>1.7900888E-9</v>
      </c>
    </row>
    <row r="20117" spans="2:6" x14ac:dyDescent="0.25">
      <c r="B20117">
        <v>20107</v>
      </c>
      <c r="C20117" s="7">
        <v>1.6940476999999999E-2</v>
      </c>
      <c r="E20117">
        <v>20107</v>
      </c>
      <c r="F20117" s="7">
        <v>2.4529224999999998E-9</v>
      </c>
    </row>
    <row r="20118" spans="2:6" x14ac:dyDescent="0.25">
      <c r="B20118">
        <v>20108</v>
      </c>
      <c r="C20118" s="7">
        <v>1.6723370000000001E-2</v>
      </c>
      <c r="E20118">
        <v>20108</v>
      </c>
      <c r="F20118" s="7">
        <v>5.2334790000000001E-9</v>
      </c>
    </row>
    <row r="20119" spans="2:6" x14ac:dyDescent="0.25">
      <c r="B20119">
        <v>20109</v>
      </c>
      <c r="C20119" s="7">
        <v>1.6504103999999999E-2</v>
      </c>
      <c r="E20119">
        <v>20109</v>
      </c>
      <c r="F20119" s="7">
        <v>1.0906385E-8</v>
      </c>
    </row>
    <row r="20120" spans="2:6" x14ac:dyDescent="0.25">
      <c r="B20120">
        <v>20110</v>
      </c>
      <c r="C20120" s="7">
        <v>1.6295997999999999E-2</v>
      </c>
      <c r="E20120">
        <v>20110</v>
      </c>
      <c r="F20120" s="7">
        <v>2.1348014000000001E-8</v>
      </c>
    </row>
    <row r="20121" spans="2:6" x14ac:dyDescent="0.25">
      <c r="B20121">
        <v>20111</v>
      </c>
      <c r="C20121" s="7">
        <v>1.6089248E-2</v>
      </c>
      <c r="E20121">
        <v>20111</v>
      </c>
      <c r="F20121" s="7">
        <v>3.9827031000000003E-8</v>
      </c>
    </row>
    <row r="20122" spans="2:6" x14ac:dyDescent="0.25">
      <c r="B20122">
        <v>20112</v>
      </c>
      <c r="C20122" s="7">
        <v>1.5883520000000002E-2</v>
      </c>
      <c r="E20122">
        <v>20112</v>
      </c>
      <c r="F20122" s="7">
        <v>7.1200301999999999E-8</v>
      </c>
    </row>
    <row r="20123" spans="2:6" x14ac:dyDescent="0.25">
      <c r="B20123">
        <v>20113</v>
      </c>
      <c r="C20123" s="7">
        <v>1.5677917999999999E-2</v>
      </c>
      <c r="E20123">
        <v>20113</v>
      </c>
      <c r="F20123" s="7">
        <v>1.2059891E-7</v>
      </c>
    </row>
    <row r="20124" spans="2:6" x14ac:dyDescent="0.25">
      <c r="B20124">
        <v>20114</v>
      </c>
      <c r="C20124" s="7">
        <v>1.5473284E-2</v>
      </c>
      <c r="E20124">
        <v>20114</v>
      </c>
      <c r="F20124" s="7">
        <v>1.9561701999999999E-7</v>
      </c>
    </row>
    <row r="20125" spans="2:6" x14ac:dyDescent="0.25">
      <c r="B20125">
        <v>20115</v>
      </c>
      <c r="C20125" s="7">
        <v>1.5266337E-2</v>
      </c>
      <c r="E20125">
        <v>20115</v>
      </c>
      <c r="F20125" s="7">
        <v>3.1599740000000002E-7</v>
      </c>
    </row>
    <row r="20126" spans="2:6" x14ac:dyDescent="0.25">
      <c r="B20126">
        <v>20116</v>
      </c>
      <c r="C20126" s="7">
        <v>1.5060927999999999E-2</v>
      </c>
      <c r="E20126">
        <v>20116</v>
      </c>
      <c r="F20126" s="7">
        <v>4.8479335999999995E-7</v>
      </c>
    </row>
    <row r="20127" spans="2:6" x14ac:dyDescent="0.25">
      <c r="B20127">
        <v>20117</v>
      </c>
      <c r="C20127" s="7">
        <v>1.4855713E-2</v>
      </c>
      <c r="E20127">
        <v>20117</v>
      </c>
      <c r="F20127" s="7">
        <v>7.2794806000000001E-7</v>
      </c>
    </row>
    <row r="20128" spans="2:6" x14ac:dyDescent="0.25">
      <c r="B20128">
        <v>20118</v>
      </c>
      <c r="C20128" s="7">
        <v>1.4652188999999999E-2</v>
      </c>
      <c r="E20128">
        <v>20118</v>
      </c>
      <c r="F20128" s="7">
        <v>1.0664788E-6</v>
      </c>
    </row>
    <row r="20129" spans="2:6" x14ac:dyDescent="0.25">
      <c r="B20129">
        <v>20119</v>
      </c>
      <c r="C20129" s="7">
        <v>1.4448887000000001E-2</v>
      </c>
      <c r="E20129">
        <v>20119</v>
      </c>
      <c r="F20129" s="7">
        <v>1.5144429E-6</v>
      </c>
    </row>
    <row r="20130" spans="2:6" x14ac:dyDescent="0.25">
      <c r="B20130">
        <v>20120</v>
      </c>
      <c r="C20130" s="7">
        <v>1.4246600999999999E-2</v>
      </c>
      <c r="E20130">
        <v>20120</v>
      </c>
      <c r="F20130" s="7">
        <v>2.1314663E-6</v>
      </c>
    </row>
    <row r="20131" spans="2:6" x14ac:dyDescent="0.25">
      <c r="B20131">
        <v>20121</v>
      </c>
      <c r="C20131" s="7">
        <v>1.4044554000000001E-2</v>
      </c>
      <c r="E20131">
        <v>20121</v>
      </c>
      <c r="F20131" s="7">
        <v>2.8203153999999999E-6</v>
      </c>
    </row>
    <row r="20132" spans="2:6" x14ac:dyDescent="0.25">
      <c r="B20132">
        <v>20122</v>
      </c>
      <c r="C20132" s="7">
        <v>1.3842524E-2</v>
      </c>
      <c r="E20132">
        <v>20122</v>
      </c>
      <c r="F20132" s="7">
        <v>3.8002574999999998E-6</v>
      </c>
    </row>
    <row r="20133" spans="2:6" x14ac:dyDescent="0.25">
      <c r="B20133">
        <v>20123</v>
      </c>
      <c r="C20133" s="7">
        <v>1.3642102E-2</v>
      </c>
      <c r="E20133">
        <v>20123</v>
      </c>
      <c r="F20133" s="7">
        <v>4.9978044999999996E-6</v>
      </c>
    </row>
    <row r="20134" spans="2:6" x14ac:dyDescent="0.25">
      <c r="B20134">
        <v>20124</v>
      </c>
      <c r="C20134" s="7">
        <v>1.3441798E-2</v>
      </c>
      <c r="E20134">
        <v>20124</v>
      </c>
      <c r="F20134" s="7">
        <v>6.3997741999999997E-6</v>
      </c>
    </row>
    <row r="20135" spans="2:6" x14ac:dyDescent="0.25">
      <c r="B20135">
        <v>20125</v>
      </c>
      <c r="C20135" s="7">
        <v>1.3243415E-2</v>
      </c>
      <c r="E20135">
        <v>20125</v>
      </c>
      <c r="F20135" s="7">
        <v>7.8993808000000008E-6</v>
      </c>
    </row>
    <row r="20136" spans="2:6" x14ac:dyDescent="0.25">
      <c r="B20136">
        <v>20126</v>
      </c>
      <c r="C20136" s="7">
        <v>1.3044686999999999E-2</v>
      </c>
      <c r="E20136">
        <v>20126</v>
      </c>
      <c r="F20136" s="7">
        <v>9.6839717999999993E-6</v>
      </c>
    </row>
    <row r="20137" spans="2:6" x14ac:dyDescent="0.25">
      <c r="B20137">
        <v>20127</v>
      </c>
      <c r="C20137" s="7">
        <v>1.2846544E-2</v>
      </c>
      <c r="E20137">
        <v>20127</v>
      </c>
      <c r="F20137" s="7">
        <v>1.1749291E-5</v>
      </c>
    </row>
    <row r="20138" spans="2:6" x14ac:dyDescent="0.25">
      <c r="B20138">
        <v>20128</v>
      </c>
      <c r="C20138" s="7">
        <v>1.2649481000000001E-2</v>
      </c>
      <c r="E20138">
        <v>20128</v>
      </c>
      <c r="F20138" s="7">
        <v>1.4150222000000001E-5</v>
      </c>
    </row>
    <row r="20139" spans="2:6" x14ac:dyDescent="0.25">
      <c r="B20139">
        <v>20129</v>
      </c>
      <c r="C20139" s="7">
        <v>1.2453595E-2</v>
      </c>
      <c r="E20139">
        <v>20129</v>
      </c>
      <c r="F20139" s="7">
        <v>1.6606836E-5</v>
      </c>
    </row>
    <row r="20140" spans="2:6" x14ac:dyDescent="0.25">
      <c r="B20140">
        <v>20130</v>
      </c>
      <c r="C20140" s="7">
        <v>1.2259189E-2</v>
      </c>
      <c r="E20140">
        <v>20130</v>
      </c>
      <c r="F20140" s="7">
        <v>1.9010565000000002E-5</v>
      </c>
    </row>
    <row r="20141" spans="2:6" x14ac:dyDescent="0.25">
      <c r="B20141">
        <v>20131</v>
      </c>
      <c r="C20141" s="7">
        <v>1.2065246E-2</v>
      </c>
      <c r="E20141">
        <v>20131</v>
      </c>
      <c r="F20141" s="7">
        <v>2.1683217999999999E-5</v>
      </c>
    </row>
    <row r="20142" spans="2:6" x14ac:dyDescent="0.25">
      <c r="B20142">
        <v>20132</v>
      </c>
      <c r="C20142" s="7">
        <v>1.1872438000000001E-2</v>
      </c>
      <c r="E20142">
        <v>20132</v>
      </c>
      <c r="F20142" s="7">
        <v>2.3787327999999998E-5</v>
      </c>
    </row>
    <row r="20143" spans="2:6" x14ac:dyDescent="0.25">
      <c r="B20143">
        <v>20133</v>
      </c>
      <c r="C20143" s="7">
        <v>1.1680563999999999E-2</v>
      </c>
      <c r="E20143">
        <v>20133</v>
      </c>
      <c r="F20143" s="7">
        <v>2.6601878E-5</v>
      </c>
    </row>
    <row r="20144" spans="2:6" x14ac:dyDescent="0.25">
      <c r="B20144">
        <v>20134</v>
      </c>
      <c r="C20144" s="7">
        <v>1.1490006000000001E-2</v>
      </c>
      <c r="E20144">
        <v>20134</v>
      </c>
      <c r="F20144" s="7">
        <v>2.8885467999999999E-5</v>
      </c>
    </row>
    <row r="20145" spans="2:6" x14ac:dyDescent="0.25">
      <c r="B20145">
        <v>20135</v>
      </c>
      <c r="C20145" s="7">
        <v>1.1300601E-2</v>
      </c>
      <c r="E20145">
        <v>20135</v>
      </c>
      <c r="F20145" s="7">
        <v>3.0797723999999997E-5</v>
      </c>
    </row>
    <row r="20146" spans="2:6" x14ac:dyDescent="0.25">
      <c r="B20146">
        <v>20136</v>
      </c>
      <c r="C20146" s="7">
        <v>1.1111953000000001E-2</v>
      </c>
      <c r="E20146">
        <v>20136</v>
      </c>
      <c r="F20146" s="7">
        <v>3.2430922999999998E-5</v>
      </c>
    </row>
    <row r="20147" spans="2:6" x14ac:dyDescent="0.25">
      <c r="B20147">
        <v>20137</v>
      </c>
      <c r="C20147" s="7">
        <v>1.0924474E-2</v>
      </c>
      <c r="E20147">
        <v>20137</v>
      </c>
      <c r="F20147" s="7">
        <v>3.4161680000000001E-5</v>
      </c>
    </row>
    <row r="20148" spans="2:6" x14ac:dyDescent="0.25">
      <c r="B20148">
        <v>20138</v>
      </c>
      <c r="C20148" s="7">
        <v>1.0737772E-2</v>
      </c>
      <c r="E20148">
        <v>20138</v>
      </c>
      <c r="F20148" s="7">
        <v>3.5233381000000002E-5</v>
      </c>
    </row>
    <row r="20149" spans="2:6" x14ac:dyDescent="0.25">
      <c r="B20149">
        <v>20139</v>
      </c>
      <c r="C20149" s="7">
        <v>1.0552163E-2</v>
      </c>
      <c r="E20149">
        <v>20139</v>
      </c>
      <c r="F20149" s="7">
        <v>3.5773654E-5</v>
      </c>
    </row>
    <row r="20150" spans="2:6" x14ac:dyDescent="0.25">
      <c r="B20150">
        <v>20140</v>
      </c>
      <c r="C20150" s="7">
        <v>1.0368403999999999E-2</v>
      </c>
      <c r="E20150">
        <v>20140</v>
      </c>
      <c r="F20150" s="7">
        <v>3.5798913000000003E-5</v>
      </c>
    </row>
    <row r="20151" spans="2:6" x14ac:dyDescent="0.25">
      <c r="B20151">
        <v>20141</v>
      </c>
      <c r="C20151" s="7">
        <v>1.0186354999999999E-2</v>
      </c>
      <c r="E20151">
        <v>20141</v>
      </c>
      <c r="F20151" s="7">
        <v>3.5799081000000002E-5</v>
      </c>
    </row>
    <row r="20152" spans="2:6" x14ac:dyDescent="0.25">
      <c r="B20152">
        <v>20142</v>
      </c>
      <c r="C20152" s="7">
        <v>1.0005418E-2</v>
      </c>
      <c r="E20152">
        <v>20142</v>
      </c>
      <c r="F20152" s="7">
        <v>3.5079775000000001E-5</v>
      </c>
    </row>
    <row r="20153" spans="2:6" x14ac:dyDescent="0.25">
      <c r="B20153">
        <v>20143</v>
      </c>
      <c r="C20153" s="7">
        <v>9.8259994999999999E-3</v>
      </c>
      <c r="E20153">
        <v>20143</v>
      </c>
      <c r="F20153" s="7">
        <v>3.3937165999999998E-5</v>
      </c>
    </row>
    <row r="20154" spans="2:6" x14ac:dyDescent="0.25">
      <c r="B20154">
        <v>20144</v>
      </c>
      <c r="C20154" s="7">
        <v>9.6482407999999992E-3</v>
      </c>
      <c r="E20154">
        <v>20144</v>
      </c>
      <c r="F20154" s="7">
        <v>3.2187185000000001E-5</v>
      </c>
    </row>
    <row r="20155" spans="2:6" x14ac:dyDescent="0.25">
      <c r="B20155">
        <v>20145</v>
      </c>
      <c r="C20155" s="7">
        <v>9.4722668000000003E-3</v>
      </c>
      <c r="E20155">
        <v>20145</v>
      </c>
      <c r="F20155" s="7">
        <v>3.0462457000000001E-5</v>
      </c>
    </row>
    <row r="20156" spans="2:6" x14ac:dyDescent="0.25">
      <c r="B20156">
        <v>20146</v>
      </c>
      <c r="C20156" s="7">
        <v>9.2984647E-3</v>
      </c>
      <c r="E20156">
        <v>20146</v>
      </c>
      <c r="F20156" s="7">
        <v>2.7877484000000002E-5</v>
      </c>
    </row>
    <row r="20157" spans="2:6" x14ac:dyDescent="0.25">
      <c r="B20157">
        <v>20147</v>
      </c>
      <c r="C20157" s="7">
        <v>9.1265085999999995E-3</v>
      </c>
      <c r="E20157">
        <v>20147</v>
      </c>
      <c r="F20157" s="7">
        <v>2.5261079E-5</v>
      </c>
    </row>
    <row r="20158" spans="2:6" x14ac:dyDescent="0.25">
      <c r="B20158">
        <v>20148</v>
      </c>
      <c r="C20158" s="7">
        <v>8.9558546000000003E-3</v>
      </c>
      <c r="E20158">
        <v>20148</v>
      </c>
      <c r="F20158" s="7">
        <v>2.3117109000000001E-5</v>
      </c>
    </row>
    <row r="20159" spans="2:6" x14ac:dyDescent="0.25">
      <c r="B20159">
        <v>20149</v>
      </c>
      <c r="C20159" s="7">
        <v>8.7865660000000009E-3</v>
      </c>
      <c r="E20159">
        <v>20149</v>
      </c>
      <c r="F20159" s="7">
        <v>2.0474708000000001E-5</v>
      </c>
    </row>
    <row r="20160" spans="2:6" x14ac:dyDescent="0.25">
      <c r="B20160">
        <v>20150</v>
      </c>
      <c r="C20160" s="7">
        <v>8.6188675999999999E-3</v>
      </c>
      <c r="E20160">
        <v>20150</v>
      </c>
      <c r="F20160" s="7">
        <v>1.7769042E-5</v>
      </c>
    </row>
    <row r="20161" spans="2:6" x14ac:dyDescent="0.25">
      <c r="B20161">
        <v>20151</v>
      </c>
      <c r="C20161" s="7">
        <v>8.4530739999999997E-3</v>
      </c>
      <c r="E20161">
        <v>20151</v>
      </c>
      <c r="F20161" s="7">
        <v>1.5425295999999999E-5</v>
      </c>
    </row>
    <row r="20162" spans="2:6" x14ac:dyDescent="0.25">
      <c r="B20162">
        <v>20152</v>
      </c>
      <c r="C20162" s="7">
        <v>8.2895816000000001E-3</v>
      </c>
      <c r="E20162">
        <v>20152</v>
      </c>
      <c r="F20162" s="7">
        <v>1.3184364E-5</v>
      </c>
    </row>
    <row r="20163" spans="2:6" x14ac:dyDescent="0.25">
      <c r="B20163">
        <v>20153</v>
      </c>
      <c r="C20163" s="7">
        <v>8.1276803000000005E-3</v>
      </c>
      <c r="E20163">
        <v>20153</v>
      </c>
      <c r="F20163" s="7">
        <v>1.0999583000000001E-5</v>
      </c>
    </row>
    <row r="20164" spans="2:6" x14ac:dyDescent="0.25">
      <c r="B20164">
        <v>20154</v>
      </c>
      <c r="C20164" s="7">
        <v>7.9674810000000002E-3</v>
      </c>
      <c r="E20164">
        <v>20154</v>
      </c>
      <c r="F20164" s="7">
        <v>9.1211018000000004E-6</v>
      </c>
    </row>
    <row r="20165" spans="2:6" x14ac:dyDescent="0.25">
      <c r="B20165">
        <v>20155</v>
      </c>
      <c r="C20165" s="7">
        <v>7.8092702999999998E-3</v>
      </c>
      <c r="E20165">
        <v>20155</v>
      </c>
      <c r="F20165" s="7">
        <v>7.396605E-6</v>
      </c>
    </row>
    <row r="20166" spans="2:6" x14ac:dyDescent="0.25">
      <c r="B20166">
        <v>20156</v>
      </c>
      <c r="C20166" s="7">
        <v>7.6529867000000003E-3</v>
      </c>
      <c r="E20166">
        <v>20156</v>
      </c>
      <c r="F20166" s="7">
        <v>5.9404236E-6</v>
      </c>
    </row>
    <row r="20167" spans="2:6" x14ac:dyDescent="0.25">
      <c r="B20167">
        <v>20157</v>
      </c>
      <c r="C20167" s="7">
        <v>7.4983984E-3</v>
      </c>
      <c r="E20167">
        <v>20157</v>
      </c>
      <c r="F20167" s="7">
        <v>4.6272478000000001E-6</v>
      </c>
    </row>
    <row r="20168" spans="2:6" x14ac:dyDescent="0.25">
      <c r="B20168">
        <v>20158</v>
      </c>
      <c r="C20168" s="7">
        <v>7.3458487000000001E-3</v>
      </c>
      <c r="E20168">
        <v>20158</v>
      </c>
      <c r="F20168" s="7">
        <v>3.5962556000000001E-6</v>
      </c>
    </row>
    <row r="20169" spans="2:6" x14ac:dyDescent="0.25">
      <c r="B20169">
        <v>20159</v>
      </c>
      <c r="C20169" s="7">
        <v>7.1955012999999996E-3</v>
      </c>
      <c r="E20169">
        <v>20159</v>
      </c>
      <c r="F20169" s="7">
        <v>2.7505093E-6</v>
      </c>
    </row>
    <row r="20170" spans="2:6" x14ac:dyDescent="0.25">
      <c r="B20170">
        <v>20160</v>
      </c>
      <c r="C20170" s="7">
        <v>7.0480439000000002E-3</v>
      </c>
      <c r="E20170">
        <v>20160</v>
      </c>
      <c r="F20170" s="7">
        <v>2.0701760999999998E-6</v>
      </c>
    </row>
    <row r="20171" spans="2:6" x14ac:dyDescent="0.25">
      <c r="B20171">
        <v>20161</v>
      </c>
      <c r="C20171" s="7">
        <v>6.9023499000000002E-3</v>
      </c>
      <c r="E20171">
        <v>20161</v>
      </c>
      <c r="F20171" s="7">
        <v>1.5260415000000001E-6</v>
      </c>
    </row>
    <row r="20172" spans="2:6" x14ac:dyDescent="0.25">
      <c r="B20172">
        <v>20162</v>
      </c>
      <c r="C20172" s="7">
        <v>6.7589809999999998E-3</v>
      </c>
      <c r="E20172">
        <v>20162</v>
      </c>
      <c r="F20172" s="7">
        <v>1.1069750000000001E-6</v>
      </c>
    </row>
    <row r="20173" spans="2:6" x14ac:dyDescent="0.25">
      <c r="B20173">
        <v>20163</v>
      </c>
      <c r="C20173" s="7">
        <v>6.6175156000000002E-3</v>
      </c>
      <c r="E20173">
        <v>20163</v>
      </c>
      <c r="F20173" s="7">
        <v>7.8383664000000005E-7</v>
      </c>
    </row>
    <row r="20174" spans="2:6" x14ac:dyDescent="0.25">
      <c r="B20174">
        <v>20164</v>
      </c>
      <c r="C20174" s="7">
        <v>6.4780408000000003E-3</v>
      </c>
      <c r="E20174">
        <v>20164</v>
      </c>
      <c r="F20174" s="7">
        <v>5.4712628999999999E-7</v>
      </c>
    </row>
    <row r="20175" spans="2:6" x14ac:dyDescent="0.25">
      <c r="B20175">
        <v>20165</v>
      </c>
      <c r="C20175" s="7">
        <v>6.3408641000000003E-3</v>
      </c>
      <c r="E20175">
        <v>20165</v>
      </c>
      <c r="F20175" s="7">
        <v>3.7597842E-7</v>
      </c>
    </row>
    <row r="20176" spans="2:6" x14ac:dyDescent="0.25">
      <c r="B20176">
        <v>20166</v>
      </c>
      <c r="C20176" s="7">
        <v>6.2058132999999998E-3</v>
      </c>
      <c r="E20176">
        <v>20166</v>
      </c>
      <c r="F20176" s="7">
        <v>2.5157284E-7</v>
      </c>
    </row>
    <row r="20177" spans="2:6" x14ac:dyDescent="0.25">
      <c r="B20177">
        <v>20167</v>
      </c>
      <c r="C20177" s="7">
        <v>6.0730018E-3</v>
      </c>
      <c r="E20177">
        <v>20167</v>
      </c>
      <c r="F20177" s="7">
        <v>1.6688498000000001E-7</v>
      </c>
    </row>
    <row r="20178" spans="2:6" x14ac:dyDescent="0.25">
      <c r="B20178">
        <v>20168</v>
      </c>
      <c r="C20178" s="7">
        <v>5.9425959999999996E-3</v>
      </c>
      <c r="E20178">
        <v>20168</v>
      </c>
      <c r="F20178" s="7">
        <v>1.0775326E-7</v>
      </c>
    </row>
    <row r="20179" spans="2:6" x14ac:dyDescent="0.25">
      <c r="B20179">
        <v>20169</v>
      </c>
      <c r="C20179" s="7">
        <v>5.8142649999999999E-3</v>
      </c>
      <c r="E20179">
        <v>20169</v>
      </c>
      <c r="F20179" s="7">
        <v>6.7964596999999994E-8</v>
      </c>
    </row>
    <row r="20180" spans="2:6" x14ac:dyDescent="0.25">
      <c r="B20180">
        <v>20170</v>
      </c>
      <c r="C20180" s="7">
        <v>5.6876304000000001E-3</v>
      </c>
      <c r="E20180">
        <v>20170</v>
      </c>
      <c r="F20180" s="7">
        <v>4.2126963999999999E-8</v>
      </c>
    </row>
    <row r="20181" spans="2:6" x14ac:dyDescent="0.25">
      <c r="B20181">
        <v>20171</v>
      </c>
      <c r="C20181" s="7">
        <v>5.5623653000000002E-3</v>
      </c>
      <c r="E20181">
        <v>20171</v>
      </c>
      <c r="F20181" s="7">
        <v>2.5360713999999999E-8</v>
      </c>
    </row>
    <row r="20182" spans="2:6" x14ac:dyDescent="0.25">
      <c r="B20182">
        <v>20172</v>
      </c>
      <c r="C20182" s="7">
        <v>5.4385539000000004E-3</v>
      </c>
      <c r="E20182">
        <v>20172</v>
      </c>
      <c r="F20182" s="7">
        <v>1.5018726999999999E-8</v>
      </c>
    </row>
    <row r="20183" spans="2:6" x14ac:dyDescent="0.25">
      <c r="B20183">
        <v>20173</v>
      </c>
      <c r="C20183" s="7">
        <v>5.3162877999999997E-3</v>
      </c>
      <c r="E20183">
        <v>20173</v>
      </c>
      <c r="F20183" s="7">
        <v>8.6413119999999996E-9</v>
      </c>
    </row>
    <row r="20184" spans="2:6" x14ac:dyDescent="0.25">
      <c r="B20184">
        <v>20174</v>
      </c>
      <c r="C20184" s="7">
        <v>5.1961409E-3</v>
      </c>
      <c r="E20184">
        <v>20174</v>
      </c>
      <c r="F20184" s="7">
        <v>4.8649072000000003E-9</v>
      </c>
    </row>
    <row r="20185" spans="2:6" x14ac:dyDescent="0.25">
      <c r="B20185">
        <v>20175</v>
      </c>
      <c r="C20185" s="7">
        <v>5.0762432999999999E-3</v>
      </c>
      <c r="E20185">
        <v>20175</v>
      </c>
      <c r="F20185" s="7">
        <v>2.6937750999999999E-9</v>
      </c>
    </row>
    <row r="20186" spans="2:6" x14ac:dyDescent="0.25">
      <c r="B20186">
        <v>20176</v>
      </c>
      <c r="C20186" s="7">
        <v>1.6272927999999999E-2</v>
      </c>
      <c r="E20186">
        <v>20176</v>
      </c>
      <c r="F20186" s="7">
        <v>2.8800376E-9</v>
      </c>
    </row>
    <row r="20187" spans="2:6" x14ac:dyDescent="0.25">
      <c r="B20187">
        <v>20177</v>
      </c>
      <c r="C20187" s="7">
        <v>1.6061459E-2</v>
      </c>
      <c r="E20187">
        <v>20177</v>
      </c>
      <c r="F20187" s="7">
        <v>6.2348247999999997E-9</v>
      </c>
    </row>
    <row r="20188" spans="2:6" x14ac:dyDescent="0.25">
      <c r="B20188">
        <v>20178</v>
      </c>
      <c r="C20188" s="7">
        <v>1.5845722E-2</v>
      </c>
      <c r="E20188">
        <v>20178</v>
      </c>
      <c r="F20188" s="7">
        <v>1.2715588999999999E-8</v>
      </c>
    </row>
    <row r="20189" spans="2:6" x14ac:dyDescent="0.25">
      <c r="B20189">
        <v>20179</v>
      </c>
      <c r="C20189" s="7">
        <v>1.5645275E-2</v>
      </c>
      <c r="E20189">
        <v>20179</v>
      </c>
      <c r="F20189" s="7">
        <v>2.4763885999999999E-8</v>
      </c>
    </row>
    <row r="20190" spans="2:6" x14ac:dyDescent="0.25">
      <c r="B20190">
        <v>20180</v>
      </c>
      <c r="C20190" s="7">
        <v>1.5445962000000001E-2</v>
      </c>
      <c r="E20190">
        <v>20180</v>
      </c>
      <c r="F20190" s="7">
        <v>4.5588598000000003E-8</v>
      </c>
    </row>
    <row r="20191" spans="2:6" x14ac:dyDescent="0.25">
      <c r="B20191">
        <v>20181</v>
      </c>
      <c r="C20191" s="7">
        <v>1.5243622E-2</v>
      </c>
      <c r="E20191">
        <v>20181</v>
      </c>
      <c r="F20191" s="7">
        <v>8.1184736000000004E-8</v>
      </c>
    </row>
    <row r="20192" spans="2:6" x14ac:dyDescent="0.25">
      <c r="B20192">
        <v>20182</v>
      </c>
      <c r="C20192" s="7">
        <v>1.5043248E-2</v>
      </c>
      <c r="E20192">
        <v>20182</v>
      </c>
      <c r="F20192" s="7">
        <v>1.3695346E-7</v>
      </c>
    </row>
    <row r="20193" spans="2:6" x14ac:dyDescent="0.25">
      <c r="B20193">
        <v>20183</v>
      </c>
      <c r="C20193" s="7">
        <v>1.4841726E-2</v>
      </c>
      <c r="E20193">
        <v>20183</v>
      </c>
      <c r="F20193" s="7">
        <v>2.2741587999999999E-7</v>
      </c>
    </row>
    <row r="20194" spans="2:6" x14ac:dyDescent="0.25">
      <c r="B20194">
        <v>20184</v>
      </c>
      <c r="C20194" s="7">
        <v>1.4640027999999999E-2</v>
      </c>
      <c r="E20194">
        <v>20184</v>
      </c>
      <c r="F20194" s="7">
        <v>3.5514679E-7</v>
      </c>
    </row>
    <row r="20195" spans="2:6" x14ac:dyDescent="0.25">
      <c r="B20195">
        <v>20185</v>
      </c>
      <c r="C20195" s="7">
        <v>1.4439142E-2</v>
      </c>
      <c r="E20195">
        <v>20185</v>
      </c>
      <c r="F20195" s="7">
        <v>5.4194219E-7</v>
      </c>
    </row>
    <row r="20196" spans="2:6" x14ac:dyDescent="0.25">
      <c r="B20196">
        <v>20186</v>
      </c>
      <c r="C20196" s="7">
        <v>1.4239368000000001E-2</v>
      </c>
      <c r="E20196">
        <v>20186</v>
      </c>
      <c r="F20196" s="7">
        <v>8.1403893000000004E-7</v>
      </c>
    </row>
    <row r="20197" spans="2:6" x14ac:dyDescent="0.25">
      <c r="B20197">
        <v>20187</v>
      </c>
      <c r="C20197" s="7">
        <v>1.4041176000000001E-2</v>
      </c>
      <c r="E20197">
        <v>20187</v>
      </c>
      <c r="F20197" s="7">
        <v>1.1941313999999999E-6</v>
      </c>
    </row>
    <row r="20198" spans="2:6" x14ac:dyDescent="0.25">
      <c r="B20198">
        <v>20188</v>
      </c>
      <c r="C20198" s="7">
        <v>1.3840823E-2</v>
      </c>
      <c r="E20198">
        <v>20188</v>
      </c>
      <c r="F20198" s="7">
        <v>1.6878421E-6</v>
      </c>
    </row>
    <row r="20199" spans="2:6" x14ac:dyDescent="0.25">
      <c r="B20199">
        <v>20189</v>
      </c>
      <c r="C20199" s="7">
        <v>1.3643613000000001E-2</v>
      </c>
      <c r="E20199">
        <v>20189</v>
      </c>
      <c r="F20199" s="7">
        <v>2.3262626999999999E-6</v>
      </c>
    </row>
    <row r="20200" spans="2:6" x14ac:dyDescent="0.25">
      <c r="B20200">
        <v>20190</v>
      </c>
      <c r="C20200" s="7">
        <v>1.3446158E-2</v>
      </c>
      <c r="E20200">
        <v>20190</v>
      </c>
      <c r="F20200" s="7">
        <v>3.1692691E-6</v>
      </c>
    </row>
    <row r="20201" spans="2:6" x14ac:dyDescent="0.25">
      <c r="B20201">
        <v>20191</v>
      </c>
      <c r="C20201" s="7">
        <v>1.3250392E-2</v>
      </c>
      <c r="E20201">
        <v>20191</v>
      </c>
      <c r="F20201" s="7">
        <v>4.1885689000000003E-6</v>
      </c>
    </row>
    <row r="20202" spans="2:6" x14ac:dyDescent="0.25">
      <c r="B20202">
        <v>20192</v>
      </c>
      <c r="C20202" s="7">
        <v>1.3055125000000001E-2</v>
      </c>
      <c r="E20202">
        <v>20192</v>
      </c>
      <c r="F20202" s="7">
        <v>5.4518979999999998E-6</v>
      </c>
    </row>
    <row r="20203" spans="2:6" x14ac:dyDescent="0.25">
      <c r="B20203">
        <v>20193</v>
      </c>
      <c r="C20203" s="7">
        <v>1.2861025E-2</v>
      </c>
      <c r="E20203">
        <v>20193</v>
      </c>
      <c r="F20203" s="7">
        <v>7.0164771E-6</v>
      </c>
    </row>
    <row r="20204" spans="2:6" x14ac:dyDescent="0.25">
      <c r="B20204">
        <v>20194</v>
      </c>
      <c r="C20204" s="7">
        <v>1.2666718E-2</v>
      </c>
      <c r="E20204">
        <v>20194</v>
      </c>
      <c r="F20204" s="7">
        <v>8.5577960000000004E-6</v>
      </c>
    </row>
    <row r="20205" spans="2:6" x14ac:dyDescent="0.25">
      <c r="B20205">
        <v>20195</v>
      </c>
      <c r="C20205" s="7">
        <v>1.2473311000000001E-2</v>
      </c>
      <c r="E20205">
        <v>20195</v>
      </c>
      <c r="F20205" s="7">
        <v>1.0608559999999999E-5</v>
      </c>
    </row>
    <row r="20206" spans="2:6" x14ac:dyDescent="0.25">
      <c r="B20206">
        <v>20196</v>
      </c>
      <c r="C20206" s="7">
        <v>1.2280648E-2</v>
      </c>
      <c r="E20206">
        <v>20196</v>
      </c>
      <c r="F20206" s="7">
        <v>1.2745898000000001E-5</v>
      </c>
    </row>
    <row r="20207" spans="2:6" x14ac:dyDescent="0.25">
      <c r="B20207">
        <v>20197</v>
      </c>
      <c r="C20207" s="7">
        <v>1.2089458000000001E-2</v>
      </c>
      <c r="E20207">
        <v>20197</v>
      </c>
      <c r="F20207" s="7">
        <v>1.5300228999999999E-5</v>
      </c>
    </row>
    <row r="20208" spans="2:6" x14ac:dyDescent="0.25">
      <c r="B20208">
        <v>20198</v>
      </c>
      <c r="C20208" s="7">
        <v>1.1898785E-2</v>
      </c>
      <c r="E20208">
        <v>20198</v>
      </c>
      <c r="F20208" s="7">
        <v>1.7648365E-5</v>
      </c>
    </row>
    <row r="20209" spans="2:6" x14ac:dyDescent="0.25">
      <c r="B20209">
        <v>20199</v>
      </c>
      <c r="C20209" s="7">
        <v>1.1708964000000001E-2</v>
      </c>
      <c r="E20209">
        <v>20199</v>
      </c>
      <c r="F20209" s="7">
        <v>2.0259132000000001E-5</v>
      </c>
    </row>
    <row r="20210" spans="2:6" x14ac:dyDescent="0.25">
      <c r="B20210">
        <v>20200</v>
      </c>
      <c r="C20210" s="7">
        <v>1.1520058999999999E-2</v>
      </c>
      <c r="E20210">
        <v>20200</v>
      </c>
      <c r="F20210" s="7">
        <v>2.3072047000000001E-5</v>
      </c>
    </row>
    <row r="20211" spans="2:6" x14ac:dyDescent="0.25">
      <c r="B20211">
        <v>20201</v>
      </c>
      <c r="C20211" s="7">
        <v>1.1331935E-2</v>
      </c>
      <c r="E20211">
        <v>20201</v>
      </c>
      <c r="F20211" s="7">
        <v>2.5735256E-5</v>
      </c>
    </row>
    <row r="20212" spans="2:6" x14ac:dyDescent="0.25">
      <c r="B20212">
        <v>20202</v>
      </c>
      <c r="C20212" s="7">
        <v>1.1145262E-2</v>
      </c>
      <c r="E20212">
        <v>20202</v>
      </c>
      <c r="F20212" s="7">
        <v>2.8215868000000001E-5</v>
      </c>
    </row>
    <row r="20213" spans="2:6" x14ac:dyDescent="0.25">
      <c r="B20213">
        <v>20203</v>
      </c>
      <c r="C20213" s="7">
        <v>1.0959666E-2</v>
      </c>
      <c r="E20213">
        <v>20203</v>
      </c>
      <c r="F20213" s="7">
        <v>3.0517066E-5</v>
      </c>
    </row>
    <row r="20214" spans="2:6" x14ac:dyDescent="0.25">
      <c r="B20214">
        <v>20204</v>
      </c>
      <c r="C20214" s="7">
        <v>1.0775636999999999E-2</v>
      </c>
      <c r="E20214">
        <v>20204</v>
      </c>
      <c r="F20214" s="7">
        <v>3.3023520000000001E-5</v>
      </c>
    </row>
    <row r="20215" spans="2:6" x14ac:dyDescent="0.25">
      <c r="B20215">
        <v>20205</v>
      </c>
      <c r="C20215" s="7">
        <v>1.0592467E-2</v>
      </c>
      <c r="E20215">
        <v>20205</v>
      </c>
      <c r="F20215" s="7">
        <v>3.4540221999999999E-5</v>
      </c>
    </row>
    <row r="20216" spans="2:6" x14ac:dyDescent="0.25">
      <c r="B20216">
        <v>20206</v>
      </c>
      <c r="C20216" s="7">
        <v>1.0410063000000001E-2</v>
      </c>
      <c r="E20216">
        <v>20206</v>
      </c>
      <c r="F20216" s="7">
        <v>3.6424227999999999E-5</v>
      </c>
    </row>
    <row r="20217" spans="2:6" x14ac:dyDescent="0.25">
      <c r="B20217">
        <v>20207</v>
      </c>
      <c r="C20217" s="7">
        <v>1.0229306000000001E-2</v>
      </c>
      <c r="E20217">
        <v>20207</v>
      </c>
      <c r="F20217" s="7">
        <v>3.7075976000000003E-5</v>
      </c>
    </row>
    <row r="20218" spans="2:6" x14ac:dyDescent="0.25">
      <c r="B20218">
        <v>20208</v>
      </c>
      <c r="C20218" s="7">
        <v>1.0049799999999999E-2</v>
      </c>
      <c r="E20218">
        <v>20208</v>
      </c>
      <c r="F20218" s="7">
        <v>3.7733408000000002E-5</v>
      </c>
    </row>
    <row r="20219" spans="2:6" x14ac:dyDescent="0.25">
      <c r="B20219">
        <v>20209</v>
      </c>
      <c r="C20219" s="7">
        <v>9.8716358000000004E-3</v>
      </c>
      <c r="E20219">
        <v>20209</v>
      </c>
      <c r="F20219" s="7">
        <v>3.7894854999999999E-5</v>
      </c>
    </row>
    <row r="20220" spans="2:6" x14ac:dyDescent="0.25">
      <c r="B20220">
        <v>20210</v>
      </c>
      <c r="C20220" s="7">
        <v>9.6954992000000007E-3</v>
      </c>
      <c r="E20220">
        <v>20210</v>
      </c>
      <c r="F20220" s="7">
        <v>3.7264983000000003E-5</v>
      </c>
    </row>
    <row r="20221" spans="2:6" x14ac:dyDescent="0.25">
      <c r="B20221">
        <v>20211</v>
      </c>
      <c r="C20221" s="7">
        <v>9.5203857999999995E-3</v>
      </c>
      <c r="E20221">
        <v>20211</v>
      </c>
      <c r="F20221" s="7">
        <v>3.6504480000000001E-5</v>
      </c>
    </row>
    <row r="20222" spans="2:6" x14ac:dyDescent="0.25">
      <c r="B20222">
        <v>20212</v>
      </c>
      <c r="C20222" s="7">
        <v>9.3476151999999993E-3</v>
      </c>
      <c r="E20222">
        <v>20212</v>
      </c>
      <c r="F20222" s="7">
        <v>3.5298934000000001E-5</v>
      </c>
    </row>
    <row r="20223" spans="2:6" x14ac:dyDescent="0.25">
      <c r="B20223">
        <v>20213</v>
      </c>
      <c r="C20223" s="7">
        <v>9.1762964000000006E-3</v>
      </c>
      <c r="E20223">
        <v>20213</v>
      </c>
      <c r="F20223" s="7">
        <v>3.3403218999999998E-5</v>
      </c>
    </row>
    <row r="20224" spans="2:6" x14ac:dyDescent="0.25">
      <c r="B20224">
        <v>20214</v>
      </c>
      <c r="C20224" s="7">
        <v>9.0064351999999993E-3</v>
      </c>
      <c r="E20224">
        <v>20214</v>
      </c>
      <c r="F20224" s="7">
        <v>3.1534186000000002E-5</v>
      </c>
    </row>
    <row r="20225" spans="2:6" x14ac:dyDescent="0.25">
      <c r="B20225">
        <v>20215</v>
      </c>
      <c r="C20225" s="7">
        <v>8.8380834999999998E-3</v>
      </c>
      <c r="E20225">
        <v>20215</v>
      </c>
      <c r="F20225" s="7">
        <v>2.9081230000000001E-5</v>
      </c>
    </row>
    <row r="20226" spans="2:6" x14ac:dyDescent="0.25">
      <c r="B20226">
        <v>20216</v>
      </c>
      <c r="C20226" s="7">
        <v>8.6714563999999994E-3</v>
      </c>
      <c r="E20226">
        <v>20216</v>
      </c>
      <c r="F20226" s="7">
        <v>2.6081484E-5</v>
      </c>
    </row>
    <row r="20227" spans="2:6" x14ac:dyDescent="0.25">
      <c r="B20227">
        <v>20217</v>
      </c>
      <c r="C20227" s="7">
        <v>8.5063737999999996E-3</v>
      </c>
      <c r="E20227">
        <v>20217</v>
      </c>
      <c r="F20227" s="7">
        <v>2.3590015000000001E-5</v>
      </c>
    </row>
    <row r="20228" spans="2:6" x14ac:dyDescent="0.25">
      <c r="B20228">
        <v>20218</v>
      </c>
      <c r="C20228" s="7">
        <v>8.3428074000000008E-3</v>
      </c>
      <c r="E20228">
        <v>20218</v>
      </c>
      <c r="F20228" s="7">
        <v>2.101144E-5</v>
      </c>
    </row>
    <row r="20229" spans="2:6" x14ac:dyDescent="0.25">
      <c r="B20229">
        <v>20219</v>
      </c>
      <c r="C20229" s="7">
        <v>8.1809271000000006E-3</v>
      </c>
      <c r="E20229">
        <v>20219</v>
      </c>
      <c r="F20229" s="7">
        <v>1.8314353E-5</v>
      </c>
    </row>
    <row r="20230" spans="2:6" x14ac:dyDescent="0.25">
      <c r="B20230">
        <v>20220</v>
      </c>
      <c r="C20230" s="7">
        <v>8.0210904E-3</v>
      </c>
      <c r="E20230">
        <v>20220</v>
      </c>
      <c r="F20230" s="7">
        <v>1.5665029999999999E-5</v>
      </c>
    </row>
    <row r="20231" spans="2:6" x14ac:dyDescent="0.25">
      <c r="B20231">
        <v>20221</v>
      </c>
      <c r="C20231" s="7">
        <v>7.8633481000000005E-3</v>
      </c>
      <c r="E20231">
        <v>20221</v>
      </c>
      <c r="F20231" s="7">
        <v>1.3217533E-5</v>
      </c>
    </row>
    <row r="20232" spans="2:6" x14ac:dyDescent="0.25">
      <c r="B20232">
        <v>20222</v>
      </c>
      <c r="C20232" s="7">
        <v>7.7070363000000001E-3</v>
      </c>
      <c r="E20232">
        <v>20222</v>
      </c>
      <c r="F20232" s="7">
        <v>1.109629E-5</v>
      </c>
    </row>
    <row r="20233" spans="2:6" x14ac:dyDescent="0.25">
      <c r="B20233">
        <v>20223</v>
      </c>
      <c r="C20233" s="7">
        <v>7.5525291000000001E-3</v>
      </c>
      <c r="E20233">
        <v>20223</v>
      </c>
      <c r="F20233" s="7">
        <v>9.0548799000000007E-6</v>
      </c>
    </row>
    <row r="20234" spans="2:6" x14ac:dyDescent="0.25">
      <c r="B20234">
        <v>20224</v>
      </c>
      <c r="C20234" s="7">
        <v>7.3996998000000003E-3</v>
      </c>
      <c r="E20234">
        <v>20224</v>
      </c>
      <c r="F20234" s="7">
        <v>7.4417477000000001E-6</v>
      </c>
    </row>
    <row r="20235" spans="2:6" x14ac:dyDescent="0.25">
      <c r="B20235">
        <v>20225</v>
      </c>
      <c r="C20235" s="7">
        <v>7.2487358999999999E-3</v>
      </c>
      <c r="E20235">
        <v>20225</v>
      </c>
      <c r="F20235" s="7">
        <v>5.7940861000000001E-6</v>
      </c>
    </row>
    <row r="20236" spans="2:6" x14ac:dyDescent="0.25">
      <c r="B20236">
        <v>20226</v>
      </c>
      <c r="C20236" s="7">
        <v>7.0997667000000002E-3</v>
      </c>
      <c r="E20236">
        <v>20226</v>
      </c>
      <c r="F20236" s="7">
        <v>4.5638189999999997E-6</v>
      </c>
    </row>
    <row r="20237" spans="2:6" x14ac:dyDescent="0.25">
      <c r="B20237">
        <v>20227</v>
      </c>
      <c r="C20237" s="7">
        <v>6.9535242999999997E-3</v>
      </c>
      <c r="E20237">
        <v>20227</v>
      </c>
      <c r="F20237" s="7">
        <v>3.5614326999999999E-6</v>
      </c>
    </row>
    <row r="20238" spans="2:6" x14ac:dyDescent="0.25">
      <c r="B20238">
        <v>20228</v>
      </c>
      <c r="C20238" s="7">
        <v>6.8096831E-3</v>
      </c>
      <c r="E20238">
        <v>20228</v>
      </c>
      <c r="F20238" s="7">
        <v>2.6713810000000001E-6</v>
      </c>
    </row>
    <row r="20239" spans="2:6" x14ac:dyDescent="0.25">
      <c r="B20239">
        <v>20229</v>
      </c>
      <c r="C20239" s="7">
        <v>6.6679623E-3</v>
      </c>
      <c r="E20239">
        <v>20229</v>
      </c>
      <c r="F20239" s="7">
        <v>2.0014175999999999E-6</v>
      </c>
    </row>
    <row r="20240" spans="2:6" x14ac:dyDescent="0.25">
      <c r="B20240">
        <v>20230</v>
      </c>
      <c r="C20240" s="7">
        <v>6.5284571999999997E-3</v>
      </c>
      <c r="E20240">
        <v>20230</v>
      </c>
      <c r="F20240" s="7">
        <v>1.4576499999999999E-6</v>
      </c>
    </row>
    <row r="20241" spans="2:6" x14ac:dyDescent="0.25">
      <c r="B20241">
        <v>20231</v>
      </c>
      <c r="C20241" s="7">
        <v>6.3908782999999997E-3</v>
      </c>
      <c r="E20241">
        <v>20231</v>
      </c>
      <c r="F20241" s="7">
        <v>1.0444751E-6</v>
      </c>
    </row>
    <row r="20242" spans="2:6" x14ac:dyDescent="0.25">
      <c r="B20242">
        <v>20232</v>
      </c>
      <c r="C20242" s="7">
        <v>6.2549028E-3</v>
      </c>
      <c r="E20242">
        <v>20232</v>
      </c>
      <c r="F20242" s="7">
        <v>7.4069231000000001E-7</v>
      </c>
    </row>
    <row r="20243" spans="2:6" x14ac:dyDescent="0.25">
      <c r="B20243">
        <v>20233</v>
      </c>
      <c r="C20243" s="7">
        <v>6.1212680999999996E-3</v>
      </c>
      <c r="E20243">
        <v>20233</v>
      </c>
      <c r="F20243" s="7">
        <v>5.1064454999999996E-7</v>
      </c>
    </row>
    <row r="20244" spans="2:6" x14ac:dyDescent="0.25">
      <c r="B20244">
        <v>20234</v>
      </c>
      <c r="C20244" s="7">
        <v>5.9899154000000003E-3</v>
      </c>
      <c r="E20244">
        <v>20234</v>
      </c>
      <c r="F20244" s="7">
        <v>3.4761516999999999E-7</v>
      </c>
    </row>
    <row r="20245" spans="2:6" x14ac:dyDescent="0.25">
      <c r="B20245">
        <v>20235</v>
      </c>
      <c r="C20245" s="7">
        <v>5.8611184000000004E-3</v>
      </c>
      <c r="E20245">
        <v>20235</v>
      </c>
      <c r="F20245" s="7">
        <v>2.3307701E-7</v>
      </c>
    </row>
    <row r="20246" spans="2:6" x14ac:dyDescent="0.25">
      <c r="B20246">
        <v>20236</v>
      </c>
      <c r="C20246" s="7">
        <v>5.7344300000000004E-3</v>
      </c>
      <c r="E20246">
        <v>20236</v>
      </c>
      <c r="F20246" s="7">
        <v>1.5147855000000001E-7</v>
      </c>
    </row>
    <row r="20247" spans="2:6" x14ac:dyDescent="0.25">
      <c r="B20247">
        <v>20237</v>
      </c>
      <c r="C20247" s="7">
        <v>5.6097587999999997E-3</v>
      </c>
      <c r="E20247">
        <v>20237</v>
      </c>
      <c r="F20247" s="7">
        <v>9.5666785000000007E-8</v>
      </c>
    </row>
    <row r="20248" spans="2:6" x14ac:dyDescent="0.25">
      <c r="B20248">
        <v>20238</v>
      </c>
      <c r="C20248" s="7">
        <v>5.4866515999999997E-3</v>
      </c>
      <c r="E20248">
        <v>20238</v>
      </c>
      <c r="F20248" s="7">
        <v>5.9905500999999997E-8</v>
      </c>
    </row>
    <row r="20249" spans="2:6" x14ac:dyDescent="0.25">
      <c r="B20249">
        <v>20239</v>
      </c>
      <c r="C20249" s="7">
        <v>5.3648072000000002E-3</v>
      </c>
      <c r="E20249">
        <v>20239</v>
      </c>
      <c r="F20249" s="7">
        <v>3.6444938999999997E-8</v>
      </c>
    </row>
    <row r="20250" spans="2:6" x14ac:dyDescent="0.25">
      <c r="B20250">
        <v>20240</v>
      </c>
      <c r="C20250" s="7">
        <v>5.2446849000000002E-3</v>
      </c>
      <c r="E20250">
        <v>20240</v>
      </c>
      <c r="F20250" s="7">
        <v>2.1976375999999998E-8</v>
      </c>
    </row>
    <row r="20251" spans="2:6" x14ac:dyDescent="0.25">
      <c r="B20251">
        <v>20241</v>
      </c>
      <c r="C20251" s="7">
        <v>5.1265310999999997E-3</v>
      </c>
      <c r="E20251">
        <v>20241</v>
      </c>
      <c r="F20251" s="7">
        <v>1.2739601E-8</v>
      </c>
    </row>
    <row r="20252" spans="2:6" x14ac:dyDescent="0.25">
      <c r="B20252">
        <v>20242</v>
      </c>
      <c r="C20252" s="7">
        <v>5.0099764000000003E-3</v>
      </c>
      <c r="E20252">
        <v>20242</v>
      </c>
      <c r="F20252" s="7">
        <v>7.2561073E-9</v>
      </c>
    </row>
    <row r="20253" spans="2:6" x14ac:dyDescent="0.25">
      <c r="B20253">
        <v>20243</v>
      </c>
      <c r="C20253" s="7">
        <v>4.8888739000000001E-3</v>
      </c>
      <c r="E20253">
        <v>20243</v>
      </c>
      <c r="F20253" s="7">
        <v>4.0699023999999997E-9</v>
      </c>
    </row>
    <row r="20254" spans="2:6" x14ac:dyDescent="0.25">
      <c r="B20254">
        <v>20244</v>
      </c>
      <c r="C20254" s="7">
        <v>4.7479862999999997E-3</v>
      </c>
      <c r="E20254">
        <v>20244</v>
      </c>
      <c r="F20254" s="7">
        <v>2.1957941E-9</v>
      </c>
    </row>
    <row r="20255" spans="2:6" x14ac:dyDescent="0.25">
      <c r="B20255">
        <v>20245</v>
      </c>
      <c r="C20255" s="7">
        <v>1.5591713E-2</v>
      </c>
      <c r="E20255">
        <v>20245</v>
      </c>
      <c r="F20255" s="7">
        <v>3.4740268000000001E-9</v>
      </c>
    </row>
    <row r="20256" spans="2:6" x14ac:dyDescent="0.25">
      <c r="B20256">
        <v>20246</v>
      </c>
      <c r="C20256" s="7">
        <v>1.5392793E-2</v>
      </c>
      <c r="E20256">
        <v>20246</v>
      </c>
      <c r="F20256" s="7">
        <v>7.3964718000000004E-9</v>
      </c>
    </row>
    <row r="20257" spans="2:6" x14ac:dyDescent="0.25">
      <c r="B20257">
        <v>20247</v>
      </c>
      <c r="C20257" s="7">
        <v>1.5213373000000001E-2</v>
      </c>
      <c r="E20257">
        <v>20247</v>
      </c>
      <c r="F20257" s="7">
        <v>1.4932460999999999E-8</v>
      </c>
    </row>
    <row r="20258" spans="2:6" x14ac:dyDescent="0.25">
      <c r="B20258">
        <v>20248</v>
      </c>
      <c r="C20258" s="7">
        <v>1.5017747999999999E-2</v>
      </c>
      <c r="E20258">
        <v>20248</v>
      </c>
      <c r="F20258" s="7">
        <v>2.8708875999999999E-8</v>
      </c>
    </row>
    <row r="20259" spans="2:6" x14ac:dyDescent="0.25">
      <c r="B20259">
        <v>20249</v>
      </c>
      <c r="C20259" s="7">
        <v>1.4823583E-2</v>
      </c>
      <c r="E20259">
        <v>20249</v>
      </c>
      <c r="F20259" s="7">
        <v>5.2408319999999998E-8</v>
      </c>
    </row>
    <row r="20260" spans="2:6" x14ac:dyDescent="0.25">
      <c r="B20260">
        <v>20250</v>
      </c>
      <c r="C20260" s="7">
        <v>1.4626917E-2</v>
      </c>
      <c r="E20260">
        <v>20250</v>
      </c>
      <c r="F20260" s="7">
        <v>9.2775496999999998E-8</v>
      </c>
    </row>
    <row r="20261" spans="2:6" x14ac:dyDescent="0.25">
      <c r="B20261">
        <v>20251</v>
      </c>
      <c r="C20261" s="7">
        <v>1.4429608E-2</v>
      </c>
      <c r="E20261">
        <v>20251</v>
      </c>
      <c r="F20261" s="7">
        <v>1.5592129E-7</v>
      </c>
    </row>
    <row r="20262" spans="2:6" x14ac:dyDescent="0.25">
      <c r="B20262">
        <v>20252</v>
      </c>
      <c r="C20262" s="7">
        <v>1.4232971000000001E-2</v>
      </c>
      <c r="E20262">
        <v>20252</v>
      </c>
      <c r="F20262" s="7">
        <v>2.5391611999999999E-7</v>
      </c>
    </row>
    <row r="20263" spans="2:6" x14ac:dyDescent="0.25">
      <c r="B20263">
        <v>20253</v>
      </c>
      <c r="C20263" s="7">
        <v>1.4035947999999999E-2</v>
      </c>
      <c r="E20263">
        <v>20253</v>
      </c>
      <c r="F20263" s="7">
        <v>3.9988810999999999E-7</v>
      </c>
    </row>
    <row r="20264" spans="2:6" x14ac:dyDescent="0.25">
      <c r="B20264">
        <v>20254</v>
      </c>
      <c r="C20264" s="7">
        <v>1.3841200999999999E-2</v>
      </c>
      <c r="E20264">
        <v>20254</v>
      </c>
      <c r="F20264" s="7">
        <v>6.1451422000000002E-7</v>
      </c>
    </row>
    <row r="20265" spans="2:6" x14ac:dyDescent="0.25">
      <c r="B20265">
        <v>20255</v>
      </c>
      <c r="C20265" s="7">
        <v>1.3644247999999999E-2</v>
      </c>
      <c r="E20265">
        <v>20255</v>
      </c>
      <c r="F20265" s="7">
        <v>9.2136820000000003E-7</v>
      </c>
    </row>
    <row r="20266" spans="2:6" x14ac:dyDescent="0.25">
      <c r="B20266">
        <v>20256</v>
      </c>
      <c r="C20266" s="7">
        <v>1.3451276999999999E-2</v>
      </c>
      <c r="E20266">
        <v>20256</v>
      </c>
      <c r="F20266" s="7">
        <v>1.3346918E-6</v>
      </c>
    </row>
    <row r="20267" spans="2:6" x14ac:dyDescent="0.25">
      <c r="B20267">
        <v>20257</v>
      </c>
      <c r="C20267" s="7">
        <v>1.3256843000000001E-2</v>
      </c>
      <c r="E20267">
        <v>20257</v>
      </c>
      <c r="F20267" s="7">
        <v>1.8729349000000001E-6</v>
      </c>
    </row>
    <row r="20268" spans="2:6" x14ac:dyDescent="0.25">
      <c r="B20268">
        <v>20258</v>
      </c>
      <c r="C20268" s="7">
        <v>1.3064177999999999E-2</v>
      </c>
      <c r="E20268">
        <v>20258</v>
      </c>
      <c r="F20268" s="7">
        <v>2.6047368999999998E-6</v>
      </c>
    </row>
    <row r="20269" spans="2:6" x14ac:dyDescent="0.25">
      <c r="B20269">
        <v>20259</v>
      </c>
      <c r="C20269" s="7">
        <v>1.2872028000000001E-2</v>
      </c>
      <c r="E20269">
        <v>20259</v>
      </c>
      <c r="F20269" s="7">
        <v>3.5463644000000001E-6</v>
      </c>
    </row>
    <row r="20270" spans="2:6" x14ac:dyDescent="0.25">
      <c r="B20270">
        <v>20260</v>
      </c>
      <c r="C20270" s="7">
        <v>1.2681268000000001E-2</v>
      </c>
      <c r="E20270">
        <v>20260</v>
      </c>
      <c r="F20270" s="7">
        <v>4.6453397999999998E-6</v>
      </c>
    </row>
    <row r="20271" spans="2:6" x14ac:dyDescent="0.25">
      <c r="B20271">
        <v>20261</v>
      </c>
      <c r="C20271" s="7">
        <v>1.2489995E-2</v>
      </c>
      <c r="E20271">
        <v>20261</v>
      </c>
      <c r="F20271" s="7">
        <v>6.0159434000000002E-6</v>
      </c>
    </row>
    <row r="20272" spans="2:6" x14ac:dyDescent="0.25">
      <c r="B20272">
        <v>20262</v>
      </c>
      <c r="C20272" s="7">
        <v>1.2300503000000001E-2</v>
      </c>
      <c r="E20272">
        <v>20262</v>
      </c>
      <c r="F20272" s="7">
        <v>7.5669409000000001E-6</v>
      </c>
    </row>
    <row r="20273" spans="2:6" x14ac:dyDescent="0.25">
      <c r="B20273">
        <v>20263</v>
      </c>
      <c r="C20273" s="7">
        <v>1.2110945999999999E-2</v>
      </c>
      <c r="E20273">
        <v>20263</v>
      </c>
      <c r="F20273" s="7">
        <v>9.4455501999999996E-6</v>
      </c>
    </row>
    <row r="20274" spans="2:6" x14ac:dyDescent="0.25">
      <c r="B20274">
        <v>20264</v>
      </c>
      <c r="C20274" s="7">
        <v>1.1922621E-2</v>
      </c>
      <c r="E20274">
        <v>20264</v>
      </c>
      <c r="F20274" s="7">
        <v>1.1544002E-5</v>
      </c>
    </row>
    <row r="20275" spans="2:6" x14ac:dyDescent="0.25">
      <c r="B20275">
        <v>20265</v>
      </c>
      <c r="C20275" s="7">
        <v>1.1735369000000001E-2</v>
      </c>
      <c r="E20275">
        <v>20265</v>
      </c>
      <c r="F20275" s="7">
        <v>1.3798066E-5</v>
      </c>
    </row>
    <row r="20276" spans="2:6" x14ac:dyDescent="0.25">
      <c r="B20276">
        <v>20266</v>
      </c>
      <c r="C20276" s="7">
        <v>1.1548719000000001E-2</v>
      </c>
      <c r="E20276">
        <v>20266</v>
      </c>
      <c r="F20276" s="7">
        <v>1.6482679999999999E-5</v>
      </c>
    </row>
    <row r="20277" spans="2:6" x14ac:dyDescent="0.25">
      <c r="B20277">
        <v>20267</v>
      </c>
      <c r="C20277" s="7">
        <v>1.1362585999999999E-2</v>
      </c>
      <c r="E20277">
        <v>20267</v>
      </c>
      <c r="F20277" s="7">
        <v>1.8998406000000001E-5</v>
      </c>
    </row>
    <row r="20278" spans="2:6" x14ac:dyDescent="0.25">
      <c r="B20278">
        <v>20268</v>
      </c>
      <c r="C20278" s="7">
        <v>1.1177721999999999E-2</v>
      </c>
      <c r="E20278">
        <v>20268</v>
      </c>
      <c r="F20278" s="7">
        <v>2.2160304999999999E-5</v>
      </c>
    </row>
    <row r="20279" spans="2:6" x14ac:dyDescent="0.25">
      <c r="B20279">
        <v>20269</v>
      </c>
      <c r="C20279" s="7">
        <v>1.0994222999999999E-2</v>
      </c>
      <c r="E20279">
        <v>20269</v>
      </c>
      <c r="F20279" s="7">
        <v>2.489058E-5</v>
      </c>
    </row>
    <row r="20280" spans="2:6" x14ac:dyDescent="0.25">
      <c r="B20280">
        <v>20270</v>
      </c>
      <c r="C20280" s="7">
        <v>1.0810886E-2</v>
      </c>
      <c r="E20280">
        <v>20270</v>
      </c>
      <c r="F20280" s="7">
        <v>2.7453579999999999E-5</v>
      </c>
    </row>
    <row r="20281" spans="2:6" x14ac:dyDescent="0.25">
      <c r="B20281">
        <v>20271</v>
      </c>
      <c r="C20281" s="7">
        <v>1.0629279E-2</v>
      </c>
      <c r="E20281">
        <v>20271</v>
      </c>
      <c r="F20281" s="7">
        <v>3.0560362999999998E-5</v>
      </c>
    </row>
    <row r="20282" spans="2:6" x14ac:dyDescent="0.25">
      <c r="B20282">
        <v>20272</v>
      </c>
      <c r="C20282" s="7">
        <v>1.0449201999999999E-2</v>
      </c>
      <c r="E20282">
        <v>20272</v>
      </c>
      <c r="F20282" s="7">
        <v>3.2549626999999998E-5</v>
      </c>
    </row>
    <row r="20283" spans="2:6" x14ac:dyDescent="0.25">
      <c r="B20283">
        <v>20273</v>
      </c>
      <c r="C20283" s="7">
        <v>1.0270256E-2</v>
      </c>
      <c r="E20283">
        <v>20273</v>
      </c>
      <c r="F20283" s="7">
        <v>3.5000994000000003E-5</v>
      </c>
    </row>
    <row r="20284" spans="2:6" x14ac:dyDescent="0.25">
      <c r="B20284">
        <v>20274</v>
      </c>
      <c r="C20284" s="7">
        <v>1.0092553000000001E-2</v>
      </c>
      <c r="E20284">
        <v>20274</v>
      </c>
      <c r="F20284" s="7">
        <v>3.6980378000000002E-5</v>
      </c>
    </row>
    <row r="20285" spans="2:6" x14ac:dyDescent="0.25">
      <c r="B20285">
        <v>20275</v>
      </c>
      <c r="C20285" s="7">
        <v>9.9157571000000003E-3</v>
      </c>
      <c r="E20285">
        <v>20275</v>
      </c>
      <c r="F20285" s="7">
        <v>3.8347316999999998E-5</v>
      </c>
    </row>
    <row r="20286" spans="2:6" x14ac:dyDescent="0.25">
      <c r="B20286">
        <v>20276</v>
      </c>
      <c r="C20286" s="7">
        <v>9.7400764000000004E-3</v>
      </c>
      <c r="E20286">
        <v>20276</v>
      </c>
      <c r="F20286" s="7">
        <v>3.8894146999999999E-5</v>
      </c>
    </row>
    <row r="20287" spans="2:6" x14ac:dyDescent="0.25">
      <c r="B20287">
        <v>20277</v>
      </c>
      <c r="C20287" s="7">
        <v>9.5661736000000001E-3</v>
      </c>
      <c r="E20287">
        <v>20277</v>
      </c>
      <c r="F20287" s="7">
        <v>4.0008585000000001E-5</v>
      </c>
    </row>
    <row r="20288" spans="2:6" x14ac:dyDescent="0.25">
      <c r="B20288">
        <v>20278</v>
      </c>
      <c r="C20288" s="7">
        <v>9.3938830000000004E-3</v>
      </c>
      <c r="E20288">
        <v>20278</v>
      </c>
      <c r="F20288" s="7">
        <v>3.9453257E-5</v>
      </c>
    </row>
    <row r="20289" spans="2:6" x14ac:dyDescent="0.25">
      <c r="B20289">
        <v>20279</v>
      </c>
      <c r="C20289" s="7">
        <v>9.2235397999999996E-3</v>
      </c>
      <c r="E20289">
        <v>20279</v>
      </c>
      <c r="F20289" s="7">
        <v>3.9443310000000003E-5</v>
      </c>
    </row>
    <row r="20290" spans="2:6" x14ac:dyDescent="0.25">
      <c r="B20290">
        <v>20280</v>
      </c>
      <c r="C20290" s="7">
        <v>9.0547891999999998E-3</v>
      </c>
      <c r="E20290">
        <v>20280</v>
      </c>
      <c r="F20290" s="7">
        <v>3.8380034999999998E-5</v>
      </c>
    </row>
    <row r="20291" spans="2:6" x14ac:dyDescent="0.25">
      <c r="B20291">
        <v>20281</v>
      </c>
      <c r="C20291" s="7">
        <v>8.8884733999999993E-3</v>
      </c>
      <c r="E20291">
        <v>20281</v>
      </c>
      <c r="F20291" s="7">
        <v>3.6645778000000001E-5</v>
      </c>
    </row>
    <row r="20292" spans="2:6" x14ac:dyDescent="0.25">
      <c r="B20292">
        <v>20282</v>
      </c>
      <c r="C20292" s="7">
        <v>8.7231870000000003E-3</v>
      </c>
      <c r="E20292">
        <v>20282</v>
      </c>
      <c r="F20292" s="7">
        <v>3.4659183000000002E-5</v>
      </c>
    </row>
    <row r="20293" spans="2:6" x14ac:dyDescent="0.25">
      <c r="B20293">
        <v>20283</v>
      </c>
      <c r="C20293" s="7">
        <v>8.5590800999999998E-3</v>
      </c>
      <c r="E20293">
        <v>20283</v>
      </c>
      <c r="F20293" s="7">
        <v>3.2200740000000001E-5</v>
      </c>
    </row>
    <row r="20294" spans="2:6" x14ac:dyDescent="0.25">
      <c r="B20294">
        <v>20284</v>
      </c>
      <c r="C20294" s="7">
        <v>8.3963274000000004E-3</v>
      </c>
      <c r="E20294">
        <v>20284</v>
      </c>
      <c r="F20294" s="7">
        <v>3.0166539E-5</v>
      </c>
    </row>
    <row r="20295" spans="2:6" x14ac:dyDescent="0.25">
      <c r="B20295">
        <v>20285</v>
      </c>
      <c r="C20295" s="7">
        <v>8.2350033E-3</v>
      </c>
      <c r="E20295">
        <v>20285</v>
      </c>
      <c r="F20295" s="7">
        <v>2.6812926E-5</v>
      </c>
    </row>
    <row r="20296" spans="2:6" x14ac:dyDescent="0.25">
      <c r="B20296">
        <v>20286</v>
      </c>
      <c r="C20296" s="7">
        <v>8.0758057000000008E-3</v>
      </c>
      <c r="E20296">
        <v>20286</v>
      </c>
      <c r="F20296" s="7">
        <v>2.4188229999999999E-5</v>
      </c>
    </row>
    <row r="20297" spans="2:6" x14ac:dyDescent="0.25">
      <c r="B20297">
        <v>20287</v>
      </c>
      <c r="C20297" s="7">
        <v>7.9180455999999996E-3</v>
      </c>
      <c r="E20297">
        <v>20287</v>
      </c>
      <c r="F20297" s="7">
        <v>2.1514532999999999E-5</v>
      </c>
    </row>
    <row r="20298" spans="2:6" x14ac:dyDescent="0.25">
      <c r="B20298">
        <v>20288</v>
      </c>
      <c r="C20298" s="7">
        <v>7.7620043E-3</v>
      </c>
      <c r="E20298">
        <v>20288</v>
      </c>
      <c r="F20298" s="7">
        <v>1.8672217E-5</v>
      </c>
    </row>
    <row r="20299" spans="2:6" x14ac:dyDescent="0.25">
      <c r="B20299">
        <v>20289</v>
      </c>
      <c r="C20299" s="7">
        <v>7.6076369E-3</v>
      </c>
      <c r="E20299">
        <v>20289</v>
      </c>
      <c r="F20299" s="7">
        <v>1.5892212E-5</v>
      </c>
    </row>
    <row r="20300" spans="2:6" x14ac:dyDescent="0.25">
      <c r="B20300">
        <v>20290</v>
      </c>
      <c r="C20300" s="7">
        <v>7.4547620999999998E-3</v>
      </c>
      <c r="E20300">
        <v>20290</v>
      </c>
      <c r="F20300" s="7">
        <v>1.3376759E-5</v>
      </c>
    </row>
    <row r="20301" spans="2:6" x14ac:dyDescent="0.25">
      <c r="B20301">
        <v>20291</v>
      </c>
      <c r="C20301" s="7">
        <v>7.3038434000000001E-3</v>
      </c>
      <c r="E20301">
        <v>20291</v>
      </c>
      <c r="F20301" s="7">
        <v>1.1056478E-5</v>
      </c>
    </row>
    <row r="20302" spans="2:6" x14ac:dyDescent="0.25">
      <c r="B20302">
        <v>20292</v>
      </c>
      <c r="C20302" s="7">
        <v>7.1548109999999996E-3</v>
      </c>
      <c r="E20302">
        <v>20292</v>
      </c>
      <c r="F20302" s="7">
        <v>9.0554662000000002E-6</v>
      </c>
    </row>
    <row r="20303" spans="2:6" x14ac:dyDescent="0.25">
      <c r="B20303">
        <v>20293</v>
      </c>
      <c r="C20303" s="7">
        <v>7.0074964999999999E-3</v>
      </c>
      <c r="E20303">
        <v>20293</v>
      </c>
      <c r="F20303" s="7">
        <v>7.3089997999999999E-6</v>
      </c>
    </row>
    <row r="20304" spans="2:6" x14ac:dyDescent="0.25">
      <c r="B20304">
        <v>20294</v>
      </c>
      <c r="C20304" s="7">
        <v>6.8627089000000002E-3</v>
      </c>
      <c r="E20304">
        <v>20294</v>
      </c>
      <c r="F20304" s="7">
        <v>5.8017931E-6</v>
      </c>
    </row>
    <row r="20305" spans="2:6" x14ac:dyDescent="0.25">
      <c r="B20305">
        <v>20295</v>
      </c>
      <c r="C20305" s="7">
        <v>6.7202575999999997E-3</v>
      </c>
      <c r="E20305">
        <v>20295</v>
      </c>
      <c r="F20305" s="7">
        <v>4.5454411000000001E-6</v>
      </c>
    </row>
    <row r="20306" spans="2:6" x14ac:dyDescent="0.25">
      <c r="B20306">
        <v>20296</v>
      </c>
      <c r="C20306" s="7">
        <v>6.5798973E-3</v>
      </c>
      <c r="E20306">
        <v>20296</v>
      </c>
      <c r="F20306" s="7">
        <v>3.4311515000000001E-6</v>
      </c>
    </row>
    <row r="20307" spans="2:6" x14ac:dyDescent="0.25">
      <c r="B20307">
        <v>20297</v>
      </c>
      <c r="C20307" s="7">
        <v>6.4417516000000001E-3</v>
      </c>
      <c r="E20307">
        <v>20297</v>
      </c>
      <c r="F20307" s="7">
        <v>2.6018911999999999E-6</v>
      </c>
    </row>
    <row r="20308" spans="2:6" x14ac:dyDescent="0.25">
      <c r="B20308">
        <v>20298</v>
      </c>
      <c r="C20308" s="7">
        <v>6.3057876000000004E-3</v>
      </c>
      <c r="E20308">
        <v>20298</v>
      </c>
      <c r="F20308" s="7">
        <v>1.9233594000000002E-6</v>
      </c>
    </row>
    <row r="20309" spans="2:6" x14ac:dyDescent="0.25">
      <c r="B20309">
        <v>20299</v>
      </c>
      <c r="C20309" s="7">
        <v>6.1716421999999998E-3</v>
      </c>
      <c r="E20309">
        <v>20299</v>
      </c>
      <c r="F20309" s="7">
        <v>1.3753270000000001E-6</v>
      </c>
    </row>
    <row r="20310" spans="2:6" x14ac:dyDescent="0.25">
      <c r="B20310">
        <v>20300</v>
      </c>
      <c r="C20310" s="7">
        <v>6.0396495999999996E-3</v>
      </c>
      <c r="E20310">
        <v>20300</v>
      </c>
      <c r="F20310" s="7">
        <v>9.910148800000001E-7</v>
      </c>
    </row>
    <row r="20311" spans="2:6" x14ac:dyDescent="0.25">
      <c r="B20311">
        <v>20301</v>
      </c>
      <c r="C20311" s="7">
        <v>5.9094102000000004E-3</v>
      </c>
      <c r="E20311">
        <v>20301</v>
      </c>
      <c r="F20311" s="7">
        <v>6.9141643999999998E-7</v>
      </c>
    </row>
    <row r="20312" spans="2:6" x14ac:dyDescent="0.25">
      <c r="B20312">
        <v>20302</v>
      </c>
      <c r="C20312" s="7">
        <v>5.7817043999999996E-3</v>
      </c>
      <c r="E20312">
        <v>20302</v>
      </c>
      <c r="F20312" s="7">
        <v>4.7729952999999996E-7</v>
      </c>
    </row>
    <row r="20313" spans="2:6" x14ac:dyDescent="0.25">
      <c r="B20313">
        <v>20303</v>
      </c>
      <c r="C20313" s="7">
        <v>5.6563739999999996E-3</v>
      </c>
      <c r="E20313">
        <v>20303</v>
      </c>
      <c r="F20313" s="7">
        <v>3.1941469999999998E-7</v>
      </c>
    </row>
    <row r="20314" spans="2:6" x14ac:dyDescent="0.25">
      <c r="B20314">
        <v>20304</v>
      </c>
      <c r="C20314" s="7">
        <v>5.5332482999999998E-3</v>
      </c>
      <c r="E20314">
        <v>20304</v>
      </c>
      <c r="F20314" s="7">
        <v>2.1007719999999999E-7</v>
      </c>
    </row>
    <row r="20315" spans="2:6" x14ac:dyDescent="0.25">
      <c r="B20315">
        <v>20305</v>
      </c>
      <c r="C20315" s="7">
        <v>5.4117645000000001E-3</v>
      </c>
      <c r="E20315">
        <v>20305</v>
      </c>
      <c r="F20315" s="7">
        <v>1.3464873E-7</v>
      </c>
    </row>
    <row r="20316" spans="2:6" x14ac:dyDescent="0.25">
      <c r="B20316">
        <v>20306</v>
      </c>
      <c r="C20316" s="7">
        <v>5.2917731999999997E-3</v>
      </c>
      <c r="E20316">
        <v>20306</v>
      </c>
      <c r="F20316" s="7">
        <v>8.4577351000000006E-8</v>
      </c>
    </row>
    <row r="20317" spans="2:6" x14ac:dyDescent="0.25">
      <c r="B20317">
        <v>20307</v>
      </c>
      <c r="C20317" s="7">
        <v>5.1734347E-3</v>
      </c>
      <c r="E20317">
        <v>20307</v>
      </c>
      <c r="F20317" s="7">
        <v>5.2581993000000002E-8</v>
      </c>
    </row>
    <row r="20318" spans="2:6" x14ac:dyDescent="0.25">
      <c r="B20318">
        <v>20308</v>
      </c>
      <c r="C20318" s="7">
        <v>5.0570314999999998E-3</v>
      </c>
      <c r="E20318">
        <v>20308</v>
      </c>
      <c r="F20318" s="7">
        <v>3.1629871999999998E-8</v>
      </c>
    </row>
    <row r="20319" spans="2:6" x14ac:dyDescent="0.25">
      <c r="B20319">
        <v>20309</v>
      </c>
      <c r="C20319" s="7">
        <v>4.942849E-3</v>
      </c>
      <c r="E20319">
        <v>20309</v>
      </c>
      <c r="F20319" s="7">
        <v>1.8950662E-8</v>
      </c>
    </row>
    <row r="20320" spans="2:6" x14ac:dyDescent="0.25">
      <c r="B20320">
        <v>20310</v>
      </c>
      <c r="C20320" s="7">
        <v>4.8297905999999998E-3</v>
      </c>
      <c r="E20320">
        <v>20310</v>
      </c>
      <c r="F20320" s="7">
        <v>1.0684266E-8</v>
      </c>
    </row>
    <row r="20321" spans="2:6" x14ac:dyDescent="0.25">
      <c r="B20321">
        <v>20311</v>
      </c>
      <c r="C20321" s="7">
        <v>4.7164140000000004E-3</v>
      </c>
      <c r="E20321">
        <v>20311</v>
      </c>
      <c r="F20321" s="7">
        <v>6.0619829000000003E-9</v>
      </c>
    </row>
    <row r="20322" spans="2:6" x14ac:dyDescent="0.25">
      <c r="B20322">
        <v>20312</v>
      </c>
      <c r="C20322" s="7">
        <v>4.6064998999999999E-3</v>
      </c>
      <c r="E20322">
        <v>20312</v>
      </c>
      <c r="F20322" s="7">
        <v>3.2969302999999998E-9</v>
      </c>
    </row>
    <row r="20323" spans="2:6" x14ac:dyDescent="0.25">
      <c r="B20323">
        <v>20313</v>
      </c>
      <c r="C20323" s="7">
        <v>4.4977467999999998E-3</v>
      </c>
      <c r="E20323">
        <v>20313</v>
      </c>
      <c r="F20323" s="7">
        <v>1.7648632E-9</v>
      </c>
    </row>
    <row r="20324" spans="2:6" x14ac:dyDescent="0.25">
      <c r="B20324">
        <v>20314</v>
      </c>
      <c r="C20324" s="7">
        <v>1.5119053E-2</v>
      </c>
      <c r="E20324">
        <v>20314</v>
      </c>
      <c r="F20324" s="7">
        <v>1.8188314E-9</v>
      </c>
    </row>
    <row r="20325" spans="2:6" x14ac:dyDescent="0.25">
      <c r="B20325">
        <v>20315</v>
      </c>
      <c r="C20325" s="7">
        <v>1.4973785999999999E-2</v>
      </c>
      <c r="E20325">
        <v>20315</v>
      </c>
      <c r="F20325" s="7">
        <v>4.1140568999999996E-9</v>
      </c>
    </row>
    <row r="20326" spans="2:6" x14ac:dyDescent="0.25">
      <c r="B20326">
        <v>20316</v>
      </c>
      <c r="C20326" s="7">
        <v>1.4785174999999999E-2</v>
      </c>
      <c r="E20326">
        <v>20316</v>
      </c>
      <c r="F20326" s="7">
        <v>8.7346966999999994E-9</v>
      </c>
    </row>
    <row r="20327" spans="2:6" x14ac:dyDescent="0.25">
      <c r="B20327">
        <v>20317</v>
      </c>
      <c r="C20327" s="7">
        <v>1.4605285000000001E-2</v>
      </c>
      <c r="E20327">
        <v>20317</v>
      </c>
      <c r="F20327" s="7">
        <v>1.7688453000000001E-8</v>
      </c>
    </row>
    <row r="20328" spans="2:6" x14ac:dyDescent="0.25">
      <c r="B20328">
        <v>20318</v>
      </c>
      <c r="C20328" s="7">
        <v>1.4412341E-2</v>
      </c>
      <c r="E20328">
        <v>20318</v>
      </c>
      <c r="F20328" s="7">
        <v>3.3449226000000003E-8</v>
      </c>
    </row>
    <row r="20329" spans="2:6" x14ac:dyDescent="0.25">
      <c r="B20329">
        <v>20319</v>
      </c>
      <c r="C20329" s="7">
        <v>1.4221041E-2</v>
      </c>
      <c r="E20329">
        <v>20319</v>
      </c>
      <c r="F20329" s="7">
        <v>6.0343181999999998E-8</v>
      </c>
    </row>
    <row r="20330" spans="2:6" x14ac:dyDescent="0.25">
      <c r="B20330">
        <v>20320</v>
      </c>
      <c r="C20330" s="7">
        <v>1.402836E-2</v>
      </c>
      <c r="E20330">
        <v>20320</v>
      </c>
      <c r="F20330" s="7">
        <v>1.0538215E-7</v>
      </c>
    </row>
    <row r="20331" spans="2:6" x14ac:dyDescent="0.25">
      <c r="B20331">
        <v>20321</v>
      </c>
      <c r="C20331" s="7">
        <v>1.3835785E-2</v>
      </c>
      <c r="E20331">
        <v>20321</v>
      </c>
      <c r="F20331" s="7">
        <v>1.7725473999999999E-7</v>
      </c>
    </row>
    <row r="20332" spans="2:6" x14ac:dyDescent="0.25">
      <c r="B20332">
        <v>20322</v>
      </c>
      <c r="C20332" s="7">
        <v>1.3644730000000001E-2</v>
      </c>
      <c r="E20332">
        <v>20322</v>
      </c>
      <c r="F20332" s="7">
        <v>2.8495636999999999E-7</v>
      </c>
    </row>
    <row r="20333" spans="2:6" x14ac:dyDescent="0.25">
      <c r="B20333">
        <v>20323</v>
      </c>
      <c r="C20333" s="7">
        <v>1.3452838999999999E-2</v>
      </c>
      <c r="E20333">
        <v>20323</v>
      </c>
      <c r="F20333" s="7">
        <v>4.5372673000000002E-7</v>
      </c>
    </row>
    <row r="20334" spans="2:6" x14ac:dyDescent="0.25">
      <c r="B20334">
        <v>20324</v>
      </c>
      <c r="C20334" s="7">
        <v>1.3262776E-2</v>
      </c>
      <c r="E20334">
        <v>20324</v>
      </c>
      <c r="F20334" s="7">
        <v>6.8027988000000004E-7</v>
      </c>
    </row>
    <row r="20335" spans="2:6" x14ac:dyDescent="0.25">
      <c r="B20335">
        <v>20325</v>
      </c>
      <c r="C20335" s="7">
        <v>1.3071892999999999E-2</v>
      </c>
      <c r="E20335">
        <v>20325</v>
      </c>
      <c r="F20335" s="7">
        <v>1.0309852000000001E-6</v>
      </c>
    </row>
    <row r="20336" spans="2:6" x14ac:dyDescent="0.25">
      <c r="B20336">
        <v>20326</v>
      </c>
      <c r="C20336" s="7">
        <v>1.2882797E-2</v>
      </c>
      <c r="E20336">
        <v>20326</v>
      </c>
      <c r="F20336" s="7">
        <v>1.4779183E-6</v>
      </c>
    </row>
    <row r="20337" spans="2:6" x14ac:dyDescent="0.25">
      <c r="B20337">
        <v>20327</v>
      </c>
      <c r="C20337" s="7">
        <v>1.269436E-2</v>
      </c>
      <c r="E20337">
        <v>20327</v>
      </c>
      <c r="F20337" s="7">
        <v>2.0810134999999999E-6</v>
      </c>
    </row>
    <row r="20338" spans="2:6" x14ac:dyDescent="0.25">
      <c r="B20338">
        <v>20328</v>
      </c>
      <c r="C20338" s="7">
        <v>1.2505649000000001E-2</v>
      </c>
      <c r="E20338">
        <v>20328</v>
      </c>
      <c r="F20338" s="7">
        <v>2.8560963000000002E-6</v>
      </c>
    </row>
    <row r="20339" spans="2:6" x14ac:dyDescent="0.25">
      <c r="B20339">
        <v>20329</v>
      </c>
      <c r="C20339" s="7">
        <v>1.2318277000000001E-2</v>
      </c>
      <c r="E20339">
        <v>20329</v>
      </c>
      <c r="F20339" s="7">
        <v>3.8994496999999998E-6</v>
      </c>
    </row>
    <row r="20340" spans="2:6" x14ac:dyDescent="0.25">
      <c r="B20340">
        <v>20330</v>
      </c>
      <c r="C20340" s="7">
        <v>1.2131529E-2</v>
      </c>
      <c r="E20340">
        <v>20330</v>
      </c>
      <c r="F20340" s="7">
        <v>5.0497649999999996E-6</v>
      </c>
    </row>
    <row r="20341" spans="2:6" x14ac:dyDescent="0.25">
      <c r="B20341">
        <v>20331</v>
      </c>
      <c r="C20341" s="7">
        <v>1.1945809999999999E-2</v>
      </c>
      <c r="E20341">
        <v>20331</v>
      </c>
      <c r="F20341" s="7">
        <v>6.5000422000000002E-6</v>
      </c>
    </row>
    <row r="20342" spans="2:6" x14ac:dyDescent="0.25">
      <c r="B20342">
        <v>20332</v>
      </c>
      <c r="C20342" s="7">
        <v>1.176018E-2</v>
      </c>
      <c r="E20342">
        <v>20332</v>
      </c>
      <c r="F20342" s="7">
        <v>8.4246493999999994E-6</v>
      </c>
    </row>
    <row r="20343" spans="2:6" x14ac:dyDescent="0.25">
      <c r="B20343">
        <v>20333</v>
      </c>
      <c r="C20343" s="7">
        <v>1.1575637E-2</v>
      </c>
      <c r="E20343">
        <v>20333</v>
      </c>
      <c r="F20343" s="7">
        <v>1.0406585E-5</v>
      </c>
    </row>
    <row r="20344" spans="2:6" x14ac:dyDescent="0.25">
      <c r="B20344">
        <v>20334</v>
      </c>
      <c r="C20344" s="7">
        <v>1.1392197E-2</v>
      </c>
      <c r="E20344">
        <v>20334</v>
      </c>
      <c r="F20344" s="7">
        <v>1.2431473000000001E-5</v>
      </c>
    </row>
    <row r="20345" spans="2:6" x14ac:dyDescent="0.25">
      <c r="B20345">
        <v>20335</v>
      </c>
      <c r="C20345" s="7">
        <v>1.1208575E-2</v>
      </c>
      <c r="E20345">
        <v>20335</v>
      </c>
      <c r="F20345" s="7">
        <v>1.4980054999999999E-5</v>
      </c>
    </row>
    <row r="20346" spans="2:6" x14ac:dyDescent="0.25">
      <c r="B20346">
        <v>20336</v>
      </c>
      <c r="C20346" s="7">
        <v>1.1026774E-2</v>
      </c>
      <c r="E20346">
        <v>20336</v>
      </c>
      <c r="F20346" s="7">
        <v>1.7944441999999999E-5</v>
      </c>
    </row>
    <row r="20347" spans="2:6" x14ac:dyDescent="0.25">
      <c r="B20347">
        <v>20337</v>
      </c>
      <c r="C20347" s="7">
        <v>1.0846308000000001E-2</v>
      </c>
      <c r="E20347">
        <v>20337</v>
      </c>
      <c r="F20347" s="7">
        <v>2.0557117999999999E-5</v>
      </c>
    </row>
    <row r="20348" spans="2:6" x14ac:dyDescent="0.25">
      <c r="B20348">
        <v>20338</v>
      </c>
      <c r="C20348" s="7">
        <v>1.066629E-2</v>
      </c>
      <c r="E20348">
        <v>20338</v>
      </c>
      <c r="F20348" s="7">
        <v>2.3481442999999999E-5</v>
      </c>
    </row>
    <row r="20349" spans="2:6" x14ac:dyDescent="0.25">
      <c r="B20349">
        <v>20339</v>
      </c>
      <c r="C20349" s="7">
        <v>1.0487345E-2</v>
      </c>
      <c r="E20349">
        <v>20339</v>
      </c>
      <c r="F20349" s="7">
        <v>2.6600082E-5</v>
      </c>
    </row>
    <row r="20350" spans="2:6" x14ac:dyDescent="0.25">
      <c r="B20350">
        <v>20340</v>
      </c>
      <c r="C20350" s="7">
        <v>1.0309608E-2</v>
      </c>
      <c r="E20350">
        <v>20340</v>
      </c>
      <c r="F20350" s="7">
        <v>2.9705817999999999E-5</v>
      </c>
    </row>
    <row r="20351" spans="2:6" x14ac:dyDescent="0.25">
      <c r="B20351">
        <v>20341</v>
      </c>
      <c r="C20351" s="7">
        <v>1.0133118999999999E-2</v>
      </c>
      <c r="E20351">
        <v>20341</v>
      </c>
      <c r="F20351" s="7">
        <v>3.2365093E-5</v>
      </c>
    </row>
    <row r="20352" spans="2:6" x14ac:dyDescent="0.25">
      <c r="B20352">
        <v>20342</v>
      </c>
      <c r="C20352" s="7">
        <v>9.9579409000000001E-3</v>
      </c>
      <c r="E20352">
        <v>20342</v>
      </c>
      <c r="F20352" s="7">
        <v>3.5202145999999999E-5</v>
      </c>
    </row>
    <row r="20353" spans="2:6" x14ac:dyDescent="0.25">
      <c r="B20353">
        <v>20343</v>
      </c>
      <c r="C20353" s="7">
        <v>9.7840348000000008E-3</v>
      </c>
      <c r="E20353">
        <v>20343</v>
      </c>
      <c r="F20353" s="7">
        <v>3.7157319999999999E-5</v>
      </c>
    </row>
    <row r="20354" spans="2:6" x14ac:dyDescent="0.25">
      <c r="B20354">
        <v>20344</v>
      </c>
      <c r="C20354" s="7">
        <v>9.6110234999999995E-3</v>
      </c>
      <c r="E20354">
        <v>20344</v>
      </c>
      <c r="F20354" s="7">
        <v>3.9092323999999997E-5</v>
      </c>
    </row>
    <row r="20355" spans="2:6" x14ac:dyDescent="0.25">
      <c r="B20355">
        <v>20345</v>
      </c>
      <c r="C20355" s="7">
        <v>9.4398458000000008E-3</v>
      </c>
      <c r="E20355">
        <v>20345</v>
      </c>
      <c r="F20355" s="7">
        <v>4.0733387999999999E-5</v>
      </c>
    </row>
    <row r="20356" spans="2:6" x14ac:dyDescent="0.25">
      <c r="B20356">
        <v>20346</v>
      </c>
      <c r="C20356" s="7">
        <v>9.2702428999999996E-3</v>
      </c>
      <c r="E20356">
        <v>20346</v>
      </c>
      <c r="F20356" s="7">
        <v>4.1648869999999998E-5</v>
      </c>
    </row>
    <row r="20357" spans="2:6" x14ac:dyDescent="0.25">
      <c r="B20357">
        <v>20347</v>
      </c>
      <c r="C20357" s="7">
        <v>9.1024221999999998E-3</v>
      </c>
      <c r="E20357">
        <v>20347</v>
      </c>
      <c r="F20357" s="7">
        <v>4.1977205999999998E-5</v>
      </c>
    </row>
    <row r="20358" spans="2:6" x14ac:dyDescent="0.25">
      <c r="B20358">
        <v>20348</v>
      </c>
      <c r="C20358" s="7">
        <v>8.9357676E-3</v>
      </c>
      <c r="E20358">
        <v>20348</v>
      </c>
      <c r="F20358" s="7">
        <v>4.2429923999999997E-5</v>
      </c>
    </row>
    <row r="20359" spans="2:6" x14ac:dyDescent="0.25">
      <c r="B20359">
        <v>20349</v>
      </c>
      <c r="C20359" s="7">
        <v>8.7716097999999999E-3</v>
      </c>
      <c r="E20359">
        <v>20349</v>
      </c>
      <c r="F20359" s="7">
        <v>4.1528376000000001E-5</v>
      </c>
    </row>
    <row r="20360" spans="2:6" x14ac:dyDescent="0.25">
      <c r="B20360">
        <v>20350</v>
      </c>
      <c r="C20360" s="7">
        <v>8.6091983000000007E-3</v>
      </c>
      <c r="E20360">
        <v>20350</v>
      </c>
      <c r="F20360" s="7">
        <v>4.0011885000000001E-5</v>
      </c>
    </row>
    <row r="20361" spans="2:6" x14ac:dyDescent="0.25">
      <c r="B20361">
        <v>20351</v>
      </c>
      <c r="C20361" s="7">
        <v>8.4480675999999994E-3</v>
      </c>
      <c r="E20361">
        <v>20351</v>
      </c>
      <c r="F20361" s="7">
        <v>3.8079791000000003E-5</v>
      </c>
    </row>
    <row r="20362" spans="2:6" x14ac:dyDescent="0.25">
      <c r="B20362">
        <v>20352</v>
      </c>
      <c r="C20362" s="7">
        <v>8.2881407000000001E-3</v>
      </c>
      <c r="E20362">
        <v>20352</v>
      </c>
      <c r="F20362" s="7">
        <v>3.6205599000000002E-5</v>
      </c>
    </row>
    <row r="20363" spans="2:6" x14ac:dyDescent="0.25">
      <c r="B20363">
        <v>20353</v>
      </c>
      <c r="C20363" s="7">
        <v>8.1294720000000004E-3</v>
      </c>
      <c r="E20363">
        <v>20353</v>
      </c>
      <c r="F20363" s="7">
        <v>3.3345045999999999E-5</v>
      </c>
    </row>
    <row r="20364" spans="2:6" x14ac:dyDescent="0.25">
      <c r="B20364">
        <v>20354</v>
      </c>
      <c r="C20364" s="7">
        <v>7.9722189999999991E-3</v>
      </c>
      <c r="E20364">
        <v>20354</v>
      </c>
      <c r="F20364" s="7">
        <v>3.0896779999999997E-5</v>
      </c>
    </row>
    <row r="20365" spans="2:6" x14ac:dyDescent="0.25">
      <c r="B20365">
        <v>20355</v>
      </c>
      <c r="C20365" s="7">
        <v>7.8167667999999996E-3</v>
      </c>
      <c r="E20365">
        <v>20355</v>
      </c>
      <c r="F20365" s="7">
        <v>2.7928824000000002E-5</v>
      </c>
    </row>
    <row r="20366" spans="2:6" x14ac:dyDescent="0.25">
      <c r="B20366">
        <v>20356</v>
      </c>
      <c r="C20366" s="7">
        <v>7.6630941000000001E-3</v>
      </c>
      <c r="E20366">
        <v>20356</v>
      </c>
      <c r="F20366" s="7">
        <v>2.4729834000000001E-5</v>
      </c>
    </row>
    <row r="20367" spans="2:6" x14ac:dyDescent="0.25">
      <c r="B20367">
        <v>20357</v>
      </c>
      <c r="C20367" s="7">
        <v>7.5109805000000002E-3</v>
      </c>
      <c r="E20367">
        <v>20357</v>
      </c>
      <c r="F20367" s="7">
        <v>2.1747391999999999E-5</v>
      </c>
    </row>
    <row r="20368" spans="2:6" x14ac:dyDescent="0.25">
      <c r="B20368">
        <v>20358</v>
      </c>
      <c r="C20368" s="7">
        <v>7.3603454999999996E-3</v>
      </c>
      <c r="E20368">
        <v>20358</v>
      </c>
      <c r="F20368" s="7">
        <v>1.8853033000000001E-5</v>
      </c>
    </row>
    <row r="20369" spans="2:6" x14ac:dyDescent="0.25">
      <c r="B20369">
        <v>20359</v>
      </c>
      <c r="C20369" s="7">
        <v>7.2113940999999999E-3</v>
      </c>
      <c r="E20369">
        <v>20359</v>
      </c>
      <c r="F20369" s="7">
        <v>1.6073985000000001E-5</v>
      </c>
    </row>
    <row r="20370" spans="2:6" x14ac:dyDescent="0.25">
      <c r="B20370">
        <v>20360</v>
      </c>
      <c r="C20370" s="7">
        <v>7.0636481999999997E-3</v>
      </c>
      <c r="E20370">
        <v>20360</v>
      </c>
      <c r="F20370" s="7">
        <v>1.3513299E-5</v>
      </c>
    </row>
    <row r="20371" spans="2:6" x14ac:dyDescent="0.25">
      <c r="B20371">
        <v>20361</v>
      </c>
      <c r="C20371" s="7">
        <v>6.9179951000000002E-3</v>
      </c>
      <c r="E20371">
        <v>20361</v>
      </c>
      <c r="F20371" s="7">
        <v>1.1133272000000001E-5</v>
      </c>
    </row>
    <row r="20372" spans="2:6" x14ac:dyDescent="0.25">
      <c r="B20372">
        <v>20362</v>
      </c>
      <c r="C20372" s="7">
        <v>6.7746739E-3</v>
      </c>
      <c r="E20372">
        <v>20362</v>
      </c>
      <c r="F20372" s="7">
        <v>9.0982513999999997E-6</v>
      </c>
    </row>
    <row r="20373" spans="2:6" x14ac:dyDescent="0.25">
      <c r="B20373">
        <v>20363</v>
      </c>
      <c r="C20373" s="7">
        <v>6.6335758000000003E-3</v>
      </c>
      <c r="E20373">
        <v>20363</v>
      </c>
      <c r="F20373" s="7">
        <v>7.2403113999999998E-6</v>
      </c>
    </row>
    <row r="20374" spans="2:6" x14ac:dyDescent="0.25">
      <c r="B20374">
        <v>20364</v>
      </c>
      <c r="C20374" s="7">
        <v>6.4945851999999998E-3</v>
      </c>
      <c r="E20374">
        <v>20364</v>
      </c>
      <c r="F20374" s="7">
        <v>5.6774322999999999E-6</v>
      </c>
    </row>
    <row r="20375" spans="2:6" x14ac:dyDescent="0.25">
      <c r="B20375">
        <v>20365</v>
      </c>
      <c r="C20375" s="7">
        <v>6.3579350999999999E-3</v>
      </c>
      <c r="E20375">
        <v>20365</v>
      </c>
      <c r="F20375" s="7">
        <v>4.4022468000000003E-6</v>
      </c>
    </row>
    <row r="20376" spans="2:6" x14ac:dyDescent="0.25">
      <c r="B20376">
        <v>20366</v>
      </c>
      <c r="C20376" s="7">
        <v>6.2232451000000001E-3</v>
      </c>
      <c r="E20376">
        <v>20366</v>
      </c>
      <c r="F20376" s="7">
        <v>3.3555255000000001E-6</v>
      </c>
    </row>
    <row r="20377" spans="2:6" x14ac:dyDescent="0.25">
      <c r="B20377">
        <v>20367</v>
      </c>
      <c r="C20377" s="7">
        <v>6.0905207000000001E-3</v>
      </c>
      <c r="E20377">
        <v>20367</v>
      </c>
      <c r="F20377" s="7">
        <v>2.4879716E-6</v>
      </c>
    </row>
    <row r="20378" spans="2:6" x14ac:dyDescent="0.25">
      <c r="B20378">
        <v>20368</v>
      </c>
      <c r="C20378" s="7">
        <v>5.9599370999999998E-3</v>
      </c>
      <c r="E20378">
        <v>20368</v>
      </c>
      <c r="F20378" s="7">
        <v>1.8272069000000001E-6</v>
      </c>
    </row>
    <row r="20379" spans="2:6" x14ac:dyDescent="0.25">
      <c r="B20379">
        <v>20369</v>
      </c>
      <c r="C20379" s="7">
        <v>5.8312872999999998E-3</v>
      </c>
      <c r="E20379">
        <v>20369</v>
      </c>
      <c r="F20379" s="7">
        <v>1.3079987E-6</v>
      </c>
    </row>
    <row r="20380" spans="2:6" x14ac:dyDescent="0.25">
      <c r="B20380">
        <v>20370</v>
      </c>
      <c r="C20380" s="7">
        <v>5.7047221999999998E-3</v>
      </c>
      <c r="E20380">
        <v>20370</v>
      </c>
      <c r="F20380" s="7">
        <v>9.2759614E-7</v>
      </c>
    </row>
    <row r="20381" spans="2:6" x14ac:dyDescent="0.25">
      <c r="B20381">
        <v>20371</v>
      </c>
      <c r="C20381" s="7">
        <v>5.5805268999999996E-3</v>
      </c>
      <c r="E20381">
        <v>20371</v>
      </c>
      <c r="F20381" s="7">
        <v>6.4341588999999999E-7</v>
      </c>
    </row>
    <row r="20382" spans="2:6" x14ac:dyDescent="0.25">
      <c r="B20382">
        <v>20372</v>
      </c>
      <c r="C20382" s="7">
        <v>5.4583907999999999E-3</v>
      </c>
      <c r="E20382">
        <v>20372</v>
      </c>
      <c r="F20382" s="7">
        <v>4.4052643000000001E-7</v>
      </c>
    </row>
    <row r="20383" spans="2:6" x14ac:dyDescent="0.25">
      <c r="B20383">
        <v>20373</v>
      </c>
      <c r="C20383" s="7">
        <v>5.3382789E-3</v>
      </c>
      <c r="E20383">
        <v>20373</v>
      </c>
      <c r="F20383" s="7">
        <v>2.8870008999999999E-7</v>
      </c>
    </row>
    <row r="20384" spans="2:6" x14ac:dyDescent="0.25">
      <c r="B20384">
        <v>20374</v>
      </c>
      <c r="C20384" s="7">
        <v>5.2198988999999996E-3</v>
      </c>
      <c r="E20384">
        <v>20374</v>
      </c>
      <c r="F20384" s="7">
        <v>1.8749196000000001E-7</v>
      </c>
    </row>
    <row r="20385" spans="2:6" x14ac:dyDescent="0.25">
      <c r="B20385">
        <v>20375</v>
      </c>
      <c r="C20385" s="7">
        <v>5.1033080999999996E-3</v>
      </c>
      <c r="E20385">
        <v>20375</v>
      </c>
      <c r="F20385" s="7">
        <v>1.1913273E-7</v>
      </c>
    </row>
    <row r="20386" spans="2:6" x14ac:dyDescent="0.25">
      <c r="B20386">
        <v>20376</v>
      </c>
      <c r="C20386" s="7">
        <v>4.9885134999999997E-3</v>
      </c>
      <c r="E20386">
        <v>20376</v>
      </c>
      <c r="F20386" s="7">
        <v>7.4766834999999994E-8</v>
      </c>
    </row>
    <row r="20387" spans="2:6" x14ac:dyDescent="0.25">
      <c r="B20387">
        <v>20377</v>
      </c>
      <c r="C20387" s="7">
        <v>4.8756998999999997E-3</v>
      </c>
      <c r="E20387">
        <v>20377</v>
      </c>
      <c r="F20387" s="7">
        <v>4.5768083999999997E-8</v>
      </c>
    </row>
    <row r="20388" spans="2:6" x14ac:dyDescent="0.25">
      <c r="B20388">
        <v>20378</v>
      </c>
      <c r="C20388" s="7">
        <v>4.7650664000000002E-3</v>
      </c>
      <c r="E20388">
        <v>20378</v>
      </c>
      <c r="F20388" s="7">
        <v>2.7272748000000001E-8</v>
      </c>
    </row>
    <row r="20389" spans="2:6" x14ac:dyDescent="0.25">
      <c r="B20389">
        <v>20379</v>
      </c>
      <c r="C20389" s="7">
        <v>4.6559417999999997E-3</v>
      </c>
      <c r="E20389">
        <v>20379</v>
      </c>
      <c r="F20389" s="7">
        <v>1.5787714E-8</v>
      </c>
    </row>
    <row r="20390" spans="2:6" x14ac:dyDescent="0.25">
      <c r="B20390">
        <v>20380</v>
      </c>
      <c r="C20390" s="7">
        <v>4.5483859999999997E-3</v>
      </c>
      <c r="E20390">
        <v>20380</v>
      </c>
      <c r="F20390" s="7">
        <v>8.8673771000000004E-9</v>
      </c>
    </row>
    <row r="20391" spans="2:6" x14ac:dyDescent="0.25">
      <c r="B20391">
        <v>20381</v>
      </c>
      <c r="C20391" s="7">
        <v>4.4428918000000003E-3</v>
      </c>
      <c r="E20391">
        <v>20381</v>
      </c>
      <c r="F20391" s="7">
        <v>4.8969295999999998E-9</v>
      </c>
    </row>
    <row r="20392" spans="2:6" x14ac:dyDescent="0.25">
      <c r="B20392">
        <v>20382</v>
      </c>
      <c r="C20392" s="7">
        <v>4.3394308000000003E-3</v>
      </c>
      <c r="E20392">
        <v>20382</v>
      </c>
      <c r="F20392" s="7">
        <v>2.6694799000000001E-9</v>
      </c>
    </row>
    <row r="20393" spans="2:6" x14ac:dyDescent="0.25">
      <c r="B20393">
        <v>20383</v>
      </c>
      <c r="C20393" s="7">
        <v>1.458604E-2</v>
      </c>
      <c r="E20393">
        <v>20383</v>
      </c>
      <c r="F20393" s="7">
        <v>2.2174561999999999E-9</v>
      </c>
    </row>
    <row r="20394" spans="2:6" x14ac:dyDescent="0.25">
      <c r="B20394">
        <v>20384</v>
      </c>
      <c r="C20394" s="7">
        <v>1.4401501000000001E-2</v>
      </c>
      <c r="E20394">
        <v>20384</v>
      </c>
      <c r="F20394" s="7">
        <v>4.8909531999999997E-9</v>
      </c>
    </row>
    <row r="20395" spans="2:6" x14ac:dyDescent="0.25">
      <c r="B20395">
        <v>20385</v>
      </c>
      <c r="C20395" s="7">
        <v>1.4203680999999999E-2</v>
      </c>
      <c r="E20395">
        <v>20385</v>
      </c>
      <c r="F20395" s="7">
        <v>1.040002E-8</v>
      </c>
    </row>
    <row r="20396" spans="2:6" x14ac:dyDescent="0.25">
      <c r="B20396">
        <v>20386</v>
      </c>
      <c r="C20396" s="7">
        <v>1.4016977999999999E-2</v>
      </c>
      <c r="E20396">
        <v>20386</v>
      </c>
      <c r="F20396" s="7">
        <v>2.0418014999999999E-8</v>
      </c>
    </row>
    <row r="20397" spans="2:6" x14ac:dyDescent="0.25">
      <c r="B20397">
        <v>20387</v>
      </c>
      <c r="C20397" s="7">
        <v>1.3826267999999999E-2</v>
      </c>
      <c r="E20397">
        <v>20387</v>
      </c>
      <c r="F20397" s="7">
        <v>3.8645706999999997E-8</v>
      </c>
    </row>
    <row r="20398" spans="2:6" x14ac:dyDescent="0.25">
      <c r="B20398">
        <v>20388</v>
      </c>
      <c r="C20398" s="7">
        <v>1.363813E-2</v>
      </c>
      <c r="E20398">
        <v>20388</v>
      </c>
      <c r="F20398" s="7">
        <v>7.0035518999999995E-8</v>
      </c>
    </row>
    <row r="20399" spans="2:6" x14ac:dyDescent="0.25">
      <c r="B20399">
        <v>20389</v>
      </c>
      <c r="C20399" s="7">
        <v>1.3449846999999999E-2</v>
      </c>
      <c r="E20399">
        <v>20389</v>
      </c>
      <c r="F20399" s="7">
        <v>1.2186167E-7</v>
      </c>
    </row>
    <row r="20400" spans="2:6" x14ac:dyDescent="0.25">
      <c r="B20400">
        <v>20390</v>
      </c>
      <c r="C20400" s="7">
        <v>1.32628E-2</v>
      </c>
      <c r="E20400">
        <v>20390</v>
      </c>
      <c r="F20400" s="7">
        <v>1.9979466999999999E-7</v>
      </c>
    </row>
    <row r="20401" spans="2:6" x14ac:dyDescent="0.25">
      <c r="B20401">
        <v>20391</v>
      </c>
      <c r="C20401" s="7">
        <v>1.3075487E-2</v>
      </c>
      <c r="E20401">
        <v>20391</v>
      </c>
      <c r="F20401" s="7">
        <v>3.2562074000000001E-7</v>
      </c>
    </row>
    <row r="20402" spans="2:6" x14ac:dyDescent="0.25">
      <c r="B20402">
        <v>20392</v>
      </c>
      <c r="C20402" s="7">
        <v>1.2889899E-2</v>
      </c>
      <c r="E20402">
        <v>20392</v>
      </c>
      <c r="F20402" s="7">
        <v>5.0320123999999995E-7</v>
      </c>
    </row>
    <row r="20403" spans="2:6" x14ac:dyDescent="0.25">
      <c r="B20403">
        <v>20393</v>
      </c>
      <c r="C20403" s="7">
        <v>1.2703878E-2</v>
      </c>
      <c r="E20403">
        <v>20393</v>
      </c>
      <c r="F20403" s="7">
        <v>7.7139451999999996E-7</v>
      </c>
    </row>
    <row r="20404" spans="2:6" x14ac:dyDescent="0.25">
      <c r="B20404">
        <v>20394</v>
      </c>
      <c r="C20404" s="7">
        <v>1.2518949E-2</v>
      </c>
      <c r="E20404">
        <v>20394</v>
      </c>
      <c r="F20404" s="7">
        <v>1.1488221E-6</v>
      </c>
    </row>
    <row r="20405" spans="2:6" x14ac:dyDescent="0.25">
      <c r="B20405">
        <v>20395</v>
      </c>
      <c r="C20405" s="7">
        <v>1.233305E-2</v>
      </c>
      <c r="E20405">
        <v>20395</v>
      </c>
      <c r="F20405" s="7">
        <v>1.6567829999999999E-6</v>
      </c>
    </row>
    <row r="20406" spans="2:6" x14ac:dyDescent="0.25">
      <c r="B20406">
        <v>20396</v>
      </c>
      <c r="C20406" s="7">
        <v>1.2148717E-2</v>
      </c>
      <c r="E20406">
        <v>20396</v>
      </c>
      <c r="F20406" s="7">
        <v>2.2886615999999998E-6</v>
      </c>
    </row>
    <row r="20407" spans="2:6" x14ac:dyDescent="0.25">
      <c r="B20407">
        <v>20397</v>
      </c>
      <c r="C20407" s="7">
        <v>1.1965145999999999E-2</v>
      </c>
      <c r="E20407">
        <v>20397</v>
      </c>
      <c r="F20407" s="7">
        <v>3.1720199000000001E-6</v>
      </c>
    </row>
    <row r="20408" spans="2:6" x14ac:dyDescent="0.25">
      <c r="B20408">
        <v>20398</v>
      </c>
      <c r="C20408" s="7">
        <v>1.1782502E-2</v>
      </c>
      <c r="E20408">
        <v>20398</v>
      </c>
      <c r="F20408" s="7">
        <v>4.27217E-6</v>
      </c>
    </row>
    <row r="20409" spans="2:6" x14ac:dyDescent="0.25">
      <c r="B20409">
        <v>20399</v>
      </c>
      <c r="C20409" s="7">
        <v>1.1600292999999999E-2</v>
      </c>
      <c r="E20409">
        <v>20399</v>
      </c>
      <c r="F20409" s="7">
        <v>5.5427777999999996E-6</v>
      </c>
    </row>
    <row r="20410" spans="2:6" x14ac:dyDescent="0.25">
      <c r="B20410">
        <v>20400</v>
      </c>
      <c r="C20410" s="7">
        <v>1.1419453E-2</v>
      </c>
      <c r="E20410">
        <v>20400</v>
      </c>
      <c r="F20410" s="7">
        <v>7.1806079999999997E-6</v>
      </c>
    </row>
    <row r="20411" spans="2:6" x14ac:dyDescent="0.25">
      <c r="B20411">
        <v>20401</v>
      </c>
      <c r="C20411" s="7">
        <v>1.1239008E-2</v>
      </c>
      <c r="E20411">
        <v>20401</v>
      </c>
      <c r="F20411" s="7">
        <v>9.0501132000000004E-6</v>
      </c>
    </row>
    <row r="20412" spans="2:6" x14ac:dyDescent="0.25">
      <c r="B20412">
        <v>20402</v>
      </c>
      <c r="C20412" s="7">
        <v>1.1058293E-2</v>
      </c>
      <c r="E20412">
        <v>20402</v>
      </c>
      <c r="F20412" s="7">
        <v>1.123759E-5</v>
      </c>
    </row>
    <row r="20413" spans="2:6" x14ac:dyDescent="0.25">
      <c r="B20413">
        <v>20403</v>
      </c>
      <c r="C20413" s="7">
        <v>1.0879606E-2</v>
      </c>
      <c r="E20413">
        <v>20403</v>
      </c>
      <c r="F20413" s="7">
        <v>1.3608555000000001E-5</v>
      </c>
    </row>
    <row r="20414" spans="2:6" x14ac:dyDescent="0.25">
      <c r="B20414">
        <v>20404</v>
      </c>
      <c r="C20414" s="7">
        <v>1.0701064999999999E-2</v>
      </c>
      <c r="E20414">
        <v>20404</v>
      </c>
      <c r="F20414" s="7">
        <v>1.6255713999999999E-5</v>
      </c>
    </row>
    <row r="20415" spans="2:6" x14ac:dyDescent="0.25">
      <c r="B20415">
        <v>20405</v>
      </c>
      <c r="C20415" s="7">
        <v>1.0523505000000001E-2</v>
      </c>
      <c r="E20415">
        <v>20405</v>
      </c>
      <c r="F20415" s="7">
        <v>1.9243960000000001E-5</v>
      </c>
    </row>
    <row r="20416" spans="2:6" x14ac:dyDescent="0.25">
      <c r="B20416">
        <v>20406</v>
      </c>
      <c r="C20416" s="7">
        <v>1.0347494E-2</v>
      </c>
      <c r="E20416">
        <v>20406</v>
      </c>
      <c r="F20416" s="7">
        <v>2.2241519999999998E-5</v>
      </c>
    </row>
    <row r="20417" spans="2:6" x14ac:dyDescent="0.25">
      <c r="B20417">
        <v>20407</v>
      </c>
      <c r="C20417" s="7">
        <v>1.0172933E-2</v>
      </c>
      <c r="E20417">
        <v>20407</v>
      </c>
      <c r="F20417" s="7">
        <v>2.5518840999999999E-5</v>
      </c>
    </row>
    <row r="20418" spans="2:6" x14ac:dyDescent="0.25">
      <c r="B20418">
        <v>20408</v>
      </c>
      <c r="C20418" s="7">
        <v>9.9988179E-3</v>
      </c>
      <c r="E20418">
        <v>20408</v>
      </c>
      <c r="F20418" s="7">
        <v>2.8603693999999999E-5</v>
      </c>
    </row>
    <row r="20419" spans="2:6" x14ac:dyDescent="0.25">
      <c r="B20419">
        <v>20409</v>
      </c>
      <c r="C20419" s="7">
        <v>9.8268256999999998E-3</v>
      </c>
      <c r="E20419">
        <v>20409</v>
      </c>
      <c r="F20419" s="7">
        <v>3.1625124999999998E-5</v>
      </c>
    </row>
    <row r="20420" spans="2:6" x14ac:dyDescent="0.25">
      <c r="B20420">
        <v>20410</v>
      </c>
      <c r="C20420" s="7">
        <v>9.6556530999999998E-3</v>
      </c>
      <c r="E20420">
        <v>20410</v>
      </c>
      <c r="F20420" s="7">
        <v>3.4685384000000001E-5</v>
      </c>
    </row>
    <row r="20421" spans="2:6" x14ac:dyDescent="0.25">
      <c r="B20421">
        <v>20411</v>
      </c>
      <c r="C20421" s="7">
        <v>9.4854581999999996E-3</v>
      </c>
      <c r="E20421">
        <v>20411</v>
      </c>
      <c r="F20421" s="7">
        <v>3.7587621999999999E-5</v>
      </c>
    </row>
    <row r="20422" spans="2:6" x14ac:dyDescent="0.25">
      <c r="B20422">
        <v>20412</v>
      </c>
      <c r="C20422" s="7">
        <v>9.3165360000000003E-3</v>
      </c>
      <c r="E20422">
        <v>20412</v>
      </c>
      <c r="F20422" s="7">
        <v>4.0269497999999999E-5</v>
      </c>
    </row>
    <row r="20423" spans="2:6" x14ac:dyDescent="0.25">
      <c r="B20423">
        <v>20413</v>
      </c>
      <c r="C20423" s="7">
        <v>9.1490471E-3</v>
      </c>
      <c r="E20423">
        <v>20413</v>
      </c>
      <c r="F20423" s="7">
        <v>4.1776117999999997E-5</v>
      </c>
    </row>
    <row r="20424" spans="2:6" x14ac:dyDescent="0.25">
      <c r="B20424">
        <v>20414</v>
      </c>
      <c r="C20424" s="7">
        <v>8.9832890000000002E-3</v>
      </c>
      <c r="E20424">
        <v>20414</v>
      </c>
      <c r="F20424" s="7">
        <v>4.3089061E-5</v>
      </c>
    </row>
    <row r="20425" spans="2:6" x14ac:dyDescent="0.25">
      <c r="B20425">
        <v>20415</v>
      </c>
      <c r="C20425" s="7">
        <v>8.8192389E-3</v>
      </c>
      <c r="E20425">
        <v>20415</v>
      </c>
      <c r="F20425" s="7">
        <v>4.3858474000000003E-5</v>
      </c>
    </row>
    <row r="20426" spans="2:6" x14ac:dyDescent="0.25">
      <c r="B20426">
        <v>20416</v>
      </c>
      <c r="C20426" s="7">
        <v>8.6573677999999994E-3</v>
      </c>
      <c r="E20426">
        <v>20416</v>
      </c>
      <c r="F20426" s="7">
        <v>4.4344770999999997E-5</v>
      </c>
    </row>
    <row r="20427" spans="2:6" x14ac:dyDescent="0.25">
      <c r="B20427">
        <v>20417</v>
      </c>
      <c r="C20427" s="7">
        <v>8.4969950999999998E-3</v>
      </c>
      <c r="E20427">
        <v>20417</v>
      </c>
      <c r="F20427" s="7">
        <v>4.4175862999999997E-5</v>
      </c>
    </row>
    <row r="20428" spans="2:6" x14ac:dyDescent="0.25">
      <c r="B20428">
        <v>20418</v>
      </c>
      <c r="C20428" s="7">
        <v>8.3385008000000007E-3</v>
      </c>
      <c r="E20428">
        <v>20418</v>
      </c>
      <c r="F20428" s="7">
        <v>4.3637529999999999E-5</v>
      </c>
    </row>
    <row r="20429" spans="2:6" x14ac:dyDescent="0.25">
      <c r="B20429">
        <v>20419</v>
      </c>
      <c r="C20429" s="7">
        <v>8.1812631000000007E-3</v>
      </c>
      <c r="E20429">
        <v>20419</v>
      </c>
      <c r="F20429" s="7">
        <v>4.1757101999999999E-5</v>
      </c>
    </row>
    <row r="20430" spans="2:6" x14ac:dyDescent="0.25">
      <c r="B20430">
        <v>20420</v>
      </c>
      <c r="C20430" s="7">
        <v>8.0249177000000001E-3</v>
      </c>
      <c r="E20430">
        <v>20420</v>
      </c>
      <c r="F20430" s="7">
        <v>3.9422852E-5</v>
      </c>
    </row>
    <row r="20431" spans="2:6" x14ac:dyDescent="0.25">
      <c r="B20431">
        <v>20421</v>
      </c>
      <c r="C20431" s="7">
        <v>7.8703922999999992E-3</v>
      </c>
      <c r="E20431">
        <v>20421</v>
      </c>
      <c r="F20431" s="7">
        <v>3.7366585000000001E-5</v>
      </c>
    </row>
    <row r="20432" spans="2:6" x14ac:dyDescent="0.25">
      <c r="B20432">
        <v>20422</v>
      </c>
      <c r="C20432" s="7">
        <v>7.7171517E-3</v>
      </c>
      <c r="E20432">
        <v>20422</v>
      </c>
      <c r="F20432" s="7">
        <v>3.4716442E-5</v>
      </c>
    </row>
    <row r="20433" spans="2:6" x14ac:dyDescent="0.25">
      <c r="B20433">
        <v>20423</v>
      </c>
      <c r="C20433" s="7">
        <v>7.5655593999999996E-3</v>
      </c>
      <c r="E20433">
        <v>20423</v>
      </c>
      <c r="F20433" s="7">
        <v>3.1808903000000001E-5</v>
      </c>
    </row>
    <row r="20434" spans="2:6" x14ac:dyDescent="0.25">
      <c r="B20434">
        <v>20424</v>
      </c>
      <c r="C20434" s="7">
        <v>7.4155884E-3</v>
      </c>
      <c r="E20434">
        <v>20424</v>
      </c>
      <c r="F20434" s="7">
        <v>2.8285497000000001E-5</v>
      </c>
    </row>
    <row r="20435" spans="2:6" x14ac:dyDescent="0.25">
      <c r="B20435">
        <v>20425</v>
      </c>
      <c r="C20435" s="7">
        <v>7.2670709999999999E-3</v>
      </c>
      <c r="E20435">
        <v>20425</v>
      </c>
      <c r="F20435" s="7">
        <v>2.5379451999999999E-5</v>
      </c>
    </row>
    <row r="20436" spans="2:6" x14ac:dyDescent="0.25">
      <c r="B20436">
        <v>20426</v>
      </c>
      <c r="C20436" s="7">
        <v>7.1202547000000001E-3</v>
      </c>
      <c r="E20436">
        <v>20426</v>
      </c>
      <c r="F20436" s="7">
        <v>2.2072739E-5</v>
      </c>
    </row>
    <row r="20437" spans="2:6" x14ac:dyDescent="0.25">
      <c r="B20437">
        <v>20427</v>
      </c>
      <c r="C20437" s="7">
        <v>6.9750758000000001E-3</v>
      </c>
      <c r="E20437">
        <v>20427</v>
      </c>
      <c r="F20437" s="7">
        <v>1.9038986E-5</v>
      </c>
    </row>
    <row r="20438" spans="2:6" x14ac:dyDescent="0.25">
      <c r="B20438">
        <v>20428</v>
      </c>
      <c r="C20438" s="7">
        <v>6.8311952999999996E-3</v>
      </c>
      <c r="E20438">
        <v>20428</v>
      </c>
      <c r="F20438" s="7">
        <v>1.6070062999999999E-5</v>
      </c>
    </row>
    <row r="20439" spans="2:6" x14ac:dyDescent="0.25">
      <c r="B20439">
        <v>20429</v>
      </c>
      <c r="C20439" s="7">
        <v>6.6894813999999999E-3</v>
      </c>
      <c r="E20439">
        <v>20429</v>
      </c>
      <c r="F20439" s="7">
        <v>1.3655592999999999E-5</v>
      </c>
    </row>
    <row r="20440" spans="2:6" x14ac:dyDescent="0.25">
      <c r="B20440">
        <v>20430</v>
      </c>
      <c r="C20440" s="7">
        <v>6.5498296999999999E-3</v>
      </c>
      <c r="E20440">
        <v>20430</v>
      </c>
      <c r="F20440" s="7">
        <v>1.1100349E-5</v>
      </c>
    </row>
    <row r="20441" spans="2:6" x14ac:dyDescent="0.25">
      <c r="B20441">
        <v>20431</v>
      </c>
      <c r="C20441" s="7">
        <v>6.4120132999999999E-3</v>
      </c>
      <c r="E20441">
        <v>20431</v>
      </c>
      <c r="F20441" s="7">
        <v>9.0071009999999999E-6</v>
      </c>
    </row>
    <row r="20442" spans="2:6" x14ac:dyDescent="0.25">
      <c r="B20442">
        <v>20432</v>
      </c>
      <c r="C20442" s="7">
        <v>6.2766109E-3</v>
      </c>
      <c r="E20442">
        <v>20432</v>
      </c>
      <c r="F20442" s="7">
        <v>7.2230534999999998E-6</v>
      </c>
    </row>
    <row r="20443" spans="2:6" x14ac:dyDescent="0.25">
      <c r="B20443">
        <v>20433</v>
      </c>
      <c r="C20443" s="7">
        <v>6.1433800000000004E-3</v>
      </c>
      <c r="E20443">
        <v>20433</v>
      </c>
      <c r="F20443" s="7">
        <v>5.5844408E-6</v>
      </c>
    </row>
    <row r="20444" spans="2:6" x14ac:dyDescent="0.25">
      <c r="B20444">
        <v>20434</v>
      </c>
      <c r="C20444" s="7">
        <v>6.0120907000000001E-3</v>
      </c>
      <c r="E20444">
        <v>20434</v>
      </c>
      <c r="F20444" s="7">
        <v>4.3048017999999996E-6</v>
      </c>
    </row>
    <row r="20445" spans="2:6" x14ac:dyDescent="0.25">
      <c r="B20445">
        <v>20435</v>
      </c>
      <c r="C20445" s="7">
        <v>5.8828086E-3</v>
      </c>
      <c r="E20445">
        <v>20435</v>
      </c>
      <c r="F20445" s="7">
        <v>3.2390154000000002E-6</v>
      </c>
    </row>
    <row r="20446" spans="2:6" x14ac:dyDescent="0.25">
      <c r="B20446">
        <v>20436</v>
      </c>
      <c r="C20446" s="7">
        <v>5.7554088000000003E-3</v>
      </c>
      <c r="E20446">
        <v>20436</v>
      </c>
      <c r="F20446" s="7">
        <v>2.3904767999999999E-6</v>
      </c>
    </row>
    <row r="20447" spans="2:6" x14ac:dyDescent="0.25">
      <c r="B20447">
        <v>20437</v>
      </c>
      <c r="C20447" s="7">
        <v>5.6302334999999998E-3</v>
      </c>
      <c r="E20447">
        <v>20437</v>
      </c>
      <c r="F20447" s="7">
        <v>1.7331138000000001E-6</v>
      </c>
    </row>
    <row r="20448" spans="2:6" x14ac:dyDescent="0.25">
      <c r="B20448">
        <v>20438</v>
      </c>
      <c r="C20448" s="7">
        <v>5.5071916E-3</v>
      </c>
      <c r="E20448">
        <v>20438</v>
      </c>
      <c r="F20448" s="7">
        <v>1.242801E-6</v>
      </c>
    </row>
    <row r="20449" spans="2:6" x14ac:dyDescent="0.25">
      <c r="B20449">
        <v>20439</v>
      </c>
      <c r="C20449" s="7">
        <v>5.3861083000000002E-3</v>
      </c>
      <c r="E20449">
        <v>20439</v>
      </c>
      <c r="F20449" s="7">
        <v>8.6819524E-7</v>
      </c>
    </row>
    <row r="20450" spans="2:6" x14ac:dyDescent="0.25">
      <c r="B20450">
        <v>20440</v>
      </c>
      <c r="C20450" s="7">
        <v>5.2670989000000003E-3</v>
      </c>
      <c r="E20450">
        <v>20440</v>
      </c>
      <c r="F20450" s="7">
        <v>5.93327E-7</v>
      </c>
    </row>
    <row r="20451" spans="2:6" x14ac:dyDescent="0.25">
      <c r="B20451">
        <v>20441</v>
      </c>
      <c r="C20451" s="7">
        <v>5.1500436000000002E-3</v>
      </c>
      <c r="E20451">
        <v>20441</v>
      </c>
      <c r="F20451" s="7">
        <v>4.0036833000000001E-7</v>
      </c>
    </row>
    <row r="20452" spans="2:6" x14ac:dyDescent="0.25">
      <c r="B20452">
        <v>20442</v>
      </c>
      <c r="C20452" s="7">
        <v>5.0346640000000003E-3</v>
      </c>
      <c r="E20452">
        <v>20442</v>
      </c>
      <c r="F20452" s="7">
        <v>2.6200576000000003E-7</v>
      </c>
    </row>
    <row r="20453" spans="2:6" x14ac:dyDescent="0.25">
      <c r="B20453">
        <v>20443</v>
      </c>
      <c r="C20453" s="7">
        <v>4.9213243E-3</v>
      </c>
      <c r="E20453">
        <v>20443</v>
      </c>
      <c r="F20453" s="7">
        <v>1.6712157000000001E-7</v>
      </c>
    </row>
    <row r="20454" spans="2:6" x14ac:dyDescent="0.25">
      <c r="B20454">
        <v>20444</v>
      </c>
      <c r="C20454" s="7">
        <v>4.8099472000000002E-3</v>
      </c>
      <c r="E20454">
        <v>20444</v>
      </c>
      <c r="F20454" s="7">
        <v>1.0567249E-7</v>
      </c>
    </row>
    <row r="20455" spans="2:6" x14ac:dyDescent="0.25">
      <c r="B20455">
        <v>20445</v>
      </c>
      <c r="C20455" s="7">
        <v>4.7006471999999997E-3</v>
      </c>
      <c r="E20455">
        <v>20445</v>
      </c>
      <c r="F20455" s="7">
        <v>6.5447836999999996E-8</v>
      </c>
    </row>
    <row r="20456" spans="2:6" x14ac:dyDescent="0.25">
      <c r="B20456">
        <v>20446</v>
      </c>
      <c r="C20456" s="7">
        <v>4.5932441999999999E-3</v>
      </c>
      <c r="E20456">
        <v>20446</v>
      </c>
      <c r="F20456" s="7">
        <v>3.9317440000000002E-8</v>
      </c>
    </row>
    <row r="20457" spans="2:6" x14ac:dyDescent="0.25">
      <c r="B20457">
        <v>20447</v>
      </c>
      <c r="C20457" s="7">
        <v>4.4875923999999996E-3</v>
      </c>
      <c r="E20457">
        <v>20447</v>
      </c>
      <c r="F20457" s="7">
        <v>2.3067441999999999E-8</v>
      </c>
    </row>
    <row r="20458" spans="2:6" x14ac:dyDescent="0.25">
      <c r="B20458">
        <v>20448</v>
      </c>
      <c r="C20458" s="7">
        <v>4.3833101999999997E-3</v>
      </c>
      <c r="E20458">
        <v>20448</v>
      </c>
      <c r="F20458" s="7">
        <v>1.3046614E-8</v>
      </c>
    </row>
    <row r="20459" spans="2:6" x14ac:dyDescent="0.25">
      <c r="B20459">
        <v>20449</v>
      </c>
      <c r="C20459" s="7">
        <v>4.2812216999999998E-3</v>
      </c>
      <c r="E20459">
        <v>20449</v>
      </c>
      <c r="F20459" s="7">
        <v>7.2446888999999998E-9</v>
      </c>
    </row>
    <row r="20460" spans="2:6" x14ac:dyDescent="0.25">
      <c r="B20460">
        <v>20450</v>
      </c>
      <c r="C20460" s="7">
        <v>4.1803582000000004E-3</v>
      </c>
      <c r="E20460">
        <v>20450</v>
      </c>
      <c r="F20460" s="7">
        <v>3.9720781E-9</v>
      </c>
    </row>
    <row r="20461" spans="2:6" x14ac:dyDescent="0.25">
      <c r="B20461">
        <v>20451</v>
      </c>
      <c r="C20461" s="7">
        <v>4.0764503999999998E-3</v>
      </c>
      <c r="E20461">
        <v>20451</v>
      </c>
      <c r="F20461" s="7">
        <v>2.1212842E-9</v>
      </c>
    </row>
    <row r="20462" spans="2:6" x14ac:dyDescent="0.25">
      <c r="B20462">
        <v>20452</v>
      </c>
      <c r="C20462" s="7">
        <v>1.4017141E-2</v>
      </c>
      <c r="E20462">
        <v>20452</v>
      </c>
      <c r="F20462" s="7">
        <v>2.6323094000000002E-9</v>
      </c>
    </row>
    <row r="20463" spans="2:6" x14ac:dyDescent="0.25">
      <c r="B20463">
        <v>20453</v>
      </c>
      <c r="C20463" s="7">
        <v>1.3825809999999999E-2</v>
      </c>
      <c r="E20463">
        <v>20453</v>
      </c>
      <c r="F20463" s="7">
        <v>5.7192995000000001E-9</v>
      </c>
    </row>
    <row r="20464" spans="2:6" x14ac:dyDescent="0.25">
      <c r="B20464">
        <v>20454</v>
      </c>
      <c r="C20464" s="7">
        <v>1.3629343E-2</v>
      </c>
      <c r="E20464">
        <v>20454</v>
      </c>
      <c r="F20464" s="7">
        <v>1.1983895E-8</v>
      </c>
    </row>
    <row r="20465" spans="2:6" x14ac:dyDescent="0.25">
      <c r="B20465">
        <v>20455</v>
      </c>
      <c r="C20465" s="7">
        <v>1.3443929E-2</v>
      </c>
      <c r="E20465">
        <v>20455</v>
      </c>
      <c r="F20465" s="7">
        <v>2.3859275E-8</v>
      </c>
    </row>
    <row r="20466" spans="2:6" x14ac:dyDescent="0.25">
      <c r="B20466">
        <v>20456</v>
      </c>
      <c r="C20466" s="7">
        <v>1.3258274E-2</v>
      </c>
      <c r="E20466">
        <v>20456</v>
      </c>
      <c r="F20466" s="7">
        <v>4.4685015999999998E-8</v>
      </c>
    </row>
    <row r="20467" spans="2:6" x14ac:dyDescent="0.25">
      <c r="B20467">
        <v>20457</v>
      </c>
      <c r="C20467" s="7">
        <v>1.3075155E-2</v>
      </c>
      <c r="E20467">
        <v>20457</v>
      </c>
      <c r="F20467" s="7">
        <v>8.1110625999999997E-8</v>
      </c>
    </row>
    <row r="20468" spans="2:6" x14ac:dyDescent="0.25">
      <c r="B20468">
        <v>20458</v>
      </c>
      <c r="C20468" s="7">
        <v>1.2891254E-2</v>
      </c>
      <c r="E20468">
        <v>20458</v>
      </c>
      <c r="F20468" s="7">
        <v>1.3789897999999999E-7</v>
      </c>
    </row>
    <row r="20469" spans="2:6" x14ac:dyDescent="0.25">
      <c r="B20469">
        <v>20459</v>
      </c>
      <c r="C20469" s="7">
        <v>1.270893E-2</v>
      </c>
      <c r="E20469">
        <v>20459</v>
      </c>
      <c r="F20469" s="7">
        <v>2.3023358000000001E-7</v>
      </c>
    </row>
    <row r="20470" spans="2:6" x14ac:dyDescent="0.25">
      <c r="B20470">
        <v>20460</v>
      </c>
      <c r="C20470" s="7">
        <v>1.2525578000000001E-2</v>
      </c>
      <c r="E20470">
        <v>20460</v>
      </c>
      <c r="F20470" s="7">
        <v>3.6753254000000001E-7</v>
      </c>
    </row>
    <row r="20471" spans="2:6" x14ac:dyDescent="0.25">
      <c r="B20471">
        <v>20461</v>
      </c>
      <c r="C20471" s="7">
        <v>1.2345088000000001E-2</v>
      </c>
      <c r="E20471">
        <v>20461</v>
      </c>
      <c r="F20471" s="7">
        <v>5.6792750000000001E-7</v>
      </c>
    </row>
    <row r="20472" spans="2:6" x14ac:dyDescent="0.25">
      <c r="B20472">
        <v>20462</v>
      </c>
      <c r="C20472" s="7">
        <v>1.216276E-2</v>
      </c>
      <c r="E20472">
        <v>20462</v>
      </c>
      <c r="F20472" s="7">
        <v>8.6600805000000003E-7</v>
      </c>
    </row>
    <row r="20473" spans="2:6" x14ac:dyDescent="0.25">
      <c r="B20473">
        <v>20463</v>
      </c>
      <c r="C20473" s="7">
        <v>1.1980881000000001E-2</v>
      </c>
      <c r="E20473">
        <v>20463</v>
      </c>
      <c r="F20473" s="7">
        <v>1.2579931E-6</v>
      </c>
    </row>
    <row r="20474" spans="2:6" x14ac:dyDescent="0.25">
      <c r="B20474">
        <v>20464</v>
      </c>
      <c r="C20474" s="7">
        <v>1.1800812000000001E-2</v>
      </c>
      <c r="E20474">
        <v>20464</v>
      </c>
      <c r="F20474" s="7">
        <v>1.7985018999999999E-6</v>
      </c>
    </row>
    <row r="20475" spans="2:6" x14ac:dyDescent="0.25">
      <c r="B20475">
        <v>20465</v>
      </c>
      <c r="C20475" s="7">
        <v>1.1620615000000001E-2</v>
      </c>
      <c r="E20475">
        <v>20465</v>
      </c>
      <c r="F20475" s="7">
        <v>2.5729824999999998E-6</v>
      </c>
    </row>
    <row r="20476" spans="2:6" x14ac:dyDescent="0.25">
      <c r="B20476">
        <v>20466</v>
      </c>
      <c r="C20476" s="7">
        <v>1.1441853E-2</v>
      </c>
      <c r="E20476">
        <v>20466</v>
      </c>
      <c r="F20476" s="7">
        <v>3.5015420000000002E-6</v>
      </c>
    </row>
    <row r="20477" spans="2:6" x14ac:dyDescent="0.25">
      <c r="B20477">
        <v>20467</v>
      </c>
      <c r="C20477" s="7">
        <v>1.1264214999999999E-2</v>
      </c>
      <c r="E20477">
        <v>20467</v>
      </c>
      <c r="F20477" s="7">
        <v>4.6792532999999998E-6</v>
      </c>
    </row>
    <row r="20478" spans="2:6" x14ac:dyDescent="0.25">
      <c r="B20478">
        <v>20468</v>
      </c>
      <c r="C20478" s="7">
        <v>1.1086581999999999E-2</v>
      </c>
      <c r="E20478">
        <v>20468</v>
      </c>
      <c r="F20478" s="7">
        <v>6.0647648000000002E-6</v>
      </c>
    </row>
    <row r="20479" spans="2:6" x14ac:dyDescent="0.25">
      <c r="B20479">
        <v>20469</v>
      </c>
      <c r="C20479" s="7">
        <v>1.0909922000000001E-2</v>
      </c>
      <c r="E20479">
        <v>20469</v>
      </c>
      <c r="F20479" s="7">
        <v>7.8312382999999993E-6</v>
      </c>
    </row>
    <row r="20480" spans="2:6" x14ac:dyDescent="0.25">
      <c r="B20480">
        <v>20470</v>
      </c>
      <c r="C20480" s="7">
        <v>1.0734428000000001E-2</v>
      </c>
      <c r="E20480">
        <v>20470</v>
      </c>
      <c r="F20480" s="7">
        <v>9.9455796000000007E-6</v>
      </c>
    </row>
    <row r="20481" spans="2:6" x14ac:dyDescent="0.25">
      <c r="B20481">
        <v>20471</v>
      </c>
      <c r="C20481" s="7">
        <v>1.055906E-2</v>
      </c>
      <c r="E20481">
        <v>20471</v>
      </c>
      <c r="F20481" s="7">
        <v>1.2161041999999999E-5</v>
      </c>
    </row>
    <row r="20482" spans="2:6" x14ac:dyDescent="0.25">
      <c r="B20482">
        <v>20472</v>
      </c>
      <c r="C20482" s="7">
        <v>1.0384391999999999E-2</v>
      </c>
      <c r="E20482">
        <v>20472</v>
      </c>
      <c r="F20482" s="7">
        <v>1.4820634E-5</v>
      </c>
    </row>
    <row r="20483" spans="2:6" x14ac:dyDescent="0.25">
      <c r="B20483">
        <v>20473</v>
      </c>
      <c r="C20483" s="7">
        <v>1.0210808E-2</v>
      </c>
      <c r="E20483">
        <v>20473</v>
      </c>
      <c r="F20483" s="7">
        <v>1.7769465000000001E-5</v>
      </c>
    </row>
    <row r="20484" spans="2:6" x14ac:dyDescent="0.25">
      <c r="B20484">
        <v>20474</v>
      </c>
      <c r="C20484" s="7">
        <v>1.0038717000000001E-2</v>
      </c>
      <c r="E20484">
        <v>20474</v>
      </c>
      <c r="F20484" s="7">
        <v>2.0737638E-5</v>
      </c>
    </row>
    <row r="20485" spans="2:6" x14ac:dyDescent="0.25">
      <c r="B20485">
        <v>20475</v>
      </c>
      <c r="C20485" s="7">
        <v>9.8676371999999995E-3</v>
      </c>
      <c r="E20485">
        <v>20475</v>
      </c>
      <c r="F20485" s="7">
        <v>2.4260697000000001E-5</v>
      </c>
    </row>
    <row r="20486" spans="2:6" x14ac:dyDescent="0.25">
      <c r="B20486">
        <v>20476</v>
      </c>
      <c r="C20486" s="7">
        <v>9.6980031999999994E-3</v>
      </c>
      <c r="E20486">
        <v>20476</v>
      </c>
      <c r="F20486" s="7">
        <v>2.7276058999999999E-5</v>
      </c>
    </row>
    <row r="20487" spans="2:6" x14ac:dyDescent="0.25">
      <c r="B20487">
        <v>20477</v>
      </c>
      <c r="C20487" s="7">
        <v>9.5298543999999992E-3</v>
      </c>
      <c r="E20487">
        <v>20477</v>
      </c>
      <c r="F20487" s="7">
        <v>3.0961726000000003E-5</v>
      </c>
    </row>
    <row r="20488" spans="2:6" x14ac:dyDescent="0.25">
      <c r="B20488">
        <v>20478</v>
      </c>
      <c r="C20488" s="7">
        <v>9.3621361999999993E-3</v>
      </c>
      <c r="E20488">
        <v>20478</v>
      </c>
      <c r="F20488" s="7">
        <v>3.4097468000000003E-5</v>
      </c>
    </row>
    <row r="20489" spans="2:6" x14ac:dyDescent="0.25">
      <c r="B20489">
        <v>20479</v>
      </c>
      <c r="C20489" s="7">
        <v>9.1959193000000009E-3</v>
      </c>
      <c r="E20489">
        <v>20479</v>
      </c>
      <c r="F20489" s="7">
        <v>3.7145189000000001E-5</v>
      </c>
    </row>
    <row r="20490" spans="2:6" x14ac:dyDescent="0.25">
      <c r="B20490">
        <v>20480</v>
      </c>
      <c r="C20490" s="7">
        <v>9.0308803000000003E-3</v>
      </c>
      <c r="E20490">
        <v>20480</v>
      </c>
      <c r="F20490" s="7">
        <v>3.9586274E-5</v>
      </c>
    </row>
    <row r="20491" spans="2:6" x14ac:dyDescent="0.25">
      <c r="B20491">
        <v>20481</v>
      </c>
      <c r="C20491" s="7">
        <v>8.8677947000000007E-3</v>
      </c>
      <c r="E20491">
        <v>20481</v>
      </c>
      <c r="F20491" s="7">
        <v>4.2711479999999998E-5</v>
      </c>
    </row>
    <row r="20492" spans="2:6" x14ac:dyDescent="0.25">
      <c r="B20492">
        <v>20482</v>
      </c>
      <c r="C20492" s="7">
        <v>8.7056410999999997E-3</v>
      </c>
      <c r="E20492">
        <v>20482</v>
      </c>
      <c r="F20492" s="7">
        <v>4.4633562999999998E-5</v>
      </c>
    </row>
    <row r="20493" spans="2:6" x14ac:dyDescent="0.25">
      <c r="B20493">
        <v>20483</v>
      </c>
      <c r="C20493" s="7">
        <v>8.5454076000000007E-3</v>
      </c>
      <c r="E20493">
        <v>20483</v>
      </c>
      <c r="F20493" s="7">
        <v>4.5948214E-5</v>
      </c>
    </row>
    <row r="20494" spans="2:6" x14ac:dyDescent="0.25">
      <c r="B20494">
        <v>20484</v>
      </c>
      <c r="C20494" s="7">
        <v>8.3868927000000006E-3</v>
      </c>
      <c r="E20494">
        <v>20484</v>
      </c>
      <c r="F20494" s="7">
        <v>4.7328940999999999E-5</v>
      </c>
    </row>
    <row r="20495" spans="2:6" x14ac:dyDescent="0.25">
      <c r="B20495">
        <v>20485</v>
      </c>
      <c r="C20495" s="7">
        <v>8.2308586E-3</v>
      </c>
      <c r="E20495">
        <v>20485</v>
      </c>
      <c r="F20495" s="7">
        <v>4.7195187000000003E-5</v>
      </c>
    </row>
    <row r="20496" spans="2:6" x14ac:dyDescent="0.25">
      <c r="B20496">
        <v>20486</v>
      </c>
      <c r="C20496" s="7">
        <v>8.0761776999999993E-3</v>
      </c>
      <c r="E20496">
        <v>20486</v>
      </c>
      <c r="F20496" s="7">
        <v>4.6168455E-5</v>
      </c>
    </row>
    <row r="20497" spans="2:6" x14ac:dyDescent="0.25">
      <c r="B20497">
        <v>20487</v>
      </c>
      <c r="C20497" s="7">
        <v>7.9224026999999992E-3</v>
      </c>
      <c r="E20497">
        <v>20487</v>
      </c>
      <c r="F20497" s="7">
        <v>4.5573357999999998E-5</v>
      </c>
    </row>
    <row r="20498" spans="2:6" x14ac:dyDescent="0.25">
      <c r="B20498">
        <v>20488</v>
      </c>
      <c r="C20498" s="7">
        <v>7.7700920000000001E-3</v>
      </c>
      <c r="E20498">
        <v>20488</v>
      </c>
      <c r="F20498" s="7">
        <v>4.3821240999999999E-5</v>
      </c>
    </row>
    <row r="20499" spans="2:6" x14ac:dyDescent="0.25">
      <c r="B20499">
        <v>20489</v>
      </c>
      <c r="C20499" s="7">
        <v>7.6191469000000001E-3</v>
      </c>
      <c r="E20499">
        <v>20489</v>
      </c>
      <c r="F20499" s="7">
        <v>4.1353183999999999E-5</v>
      </c>
    </row>
    <row r="20500" spans="2:6" x14ac:dyDescent="0.25">
      <c r="B20500">
        <v>20490</v>
      </c>
      <c r="C20500" s="7">
        <v>7.4697404E-3</v>
      </c>
      <c r="E20500">
        <v>20490</v>
      </c>
      <c r="F20500" s="7">
        <v>3.8830598999999998E-5</v>
      </c>
    </row>
    <row r="20501" spans="2:6" x14ac:dyDescent="0.25">
      <c r="B20501">
        <v>20491</v>
      </c>
      <c r="C20501" s="7">
        <v>7.3222262999999999E-3</v>
      </c>
      <c r="E20501">
        <v>20491</v>
      </c>
      <c r="F20501" s="7">
        <v>3.5955121999999998E-5</v>
      </c>
    </row>
    <row r="20502" spans="2:6" x14ac:dyDescent="0.25">
      <c r="B20502">
        <v>20492</v>
      </c>
      <c r="C20502" s="7">
        <v>7.1759299999999996E-3</v>
      </c>
      <c r="E20502">
        <v>20492</v>
      </c>
      <c r="F20502" s="7">
        <v>3.2689888000000001E-5</v>
      </c>
    </row>
    <row r="20503" spans="2:6" x14ac:dyDescent="0.25">
      <c r="B20503">
        <v>20493</v>
      </c>
      <c r="C20503" s="7">
        <v>7.0310290999999999E-3</v>
      </c>
      <c r="E20503">
        <v>20493</v>
      </c>
      <c r="F20503" s="7">
        <v>2.9345169E-5</v>
      </c>
    </row>
    <row r="20504" spans="2:6" x14ac:dyDescent="0.25">
      <c r="B20504">
        <v>20494</v>
      </c>
      <c r="C20504" s="7">
        <v>6.8877036000000004E-3</v>
      </c>
      <c r="E20504">
        <v>20494</v>
      </c>
      <c r="F20504" s="7">
        <v>2.5847391000000001E-5</v>
      </c>
    </row>
    <row r="20505" spans="2:6" x14ac:dyDescent="0.25">
      <c r="B20505">
        <v>20495</v>
      </c>
      <c r="C20505" s="7">
        <v>6.7458481999999997E-3</v>
      </c>
      <c r="E20505">
        <v>20495</v>
      </c>
      <c r="F20505" s="7">
        <v>2.2351676999999999E-5</v>
      </c>
    </row>
    <row r="20506" spans="2:6" x14ac:dyDescent="0.25">
      <c r="B20506">
        <v>20496</v>
      </c>
      <c r="C20506" s="7">
        <v>6.6057039999999996E-3</v>
      </c>
      <c r="E20506">
        <v>20496</v>
      </c>
      <c r="F20506" s="7">
        <v>1.9343999E-5</v>
      </c>
    </row>
    <row r="20507" spans="2:6" x14ac:dyDescent="0.25">
      <c r="B20507">
        <v>20497</v>
      </c>
      <c r="C20507" s="7">
        <v>6.4676923999999998E-3</v>
      </c>
      <c r="E20507">
        <v>20497</v>
      </c>
      <c r="F20507" s="7">
        <v>1.6272275000000002E-5</v>
      </c>
    </row>
    <row r="20508" spans="2:6" x14ac:dyDescent="0.25">
      <c r="B20508">
        <v>20498</v>
      </c>
      <c r="C20508" s="7">
        <v>6.3316626999999999E-3</v>
      </c>
      <c r="E20508">
        <v>20498</v>
      </c>
      <c r="F20508" s="7">
        <v>1.3564461E-5</v>
      </c>
    </row>
    <row r="20509" spans="2:6" x14ac:dyDescent="0.25">
      <c r="B20509">
        <v>20499</v>
      </c>
      <c r="C20509" s="7">
        <v>6.1979816999999998E-3</v>
      </c>
      <c r="E20509">
        <v>20499</v>
      </c>
      <c r="F20509" s="7">
        <v>1.1066776E-5</v>
      </c>
    </row>
    <row r="20510" spans="2:6" x14ac:dyDescent="0.25">
      <c r="B20510">
        <v>20500</v>
      </c>
      <c r="C20510" s="7">
        <v>6.0661103000000001E-3</v>
      </c>
      <c r="E20510">
        <v>20500</v>
      </c>
      <c r="F20510" s="7">
        <v>8.9851027999999997E-6</v>
      </c>
    </row>
    <row r="20511" spans="2:6" x14ac:dyDescent="0.25">
      <c r="B20511">
        <v>20501</v>
      </c>
      <c r="C20511" s="7">
        <v>5.9360816000000004E-3</v>
      </c>
      <c r="E20511">
        <v>20501</v>
      </c>
      <c r="F20511" s="7">
        <v>7.0554513000000004E-6</v>
      </c>
    </row>
    <row r="20512" spans="2:6" x14ac:dyDescent="0.25">
      <c r="B20512">
        <v>20502</v>
      </c>
      <c r="C20512" s="7">
        <v>5.8079843000000001E-3</v>
      </c>
      <c r="E20512">
        <v>20502</v>
      </c>
      <c r="F20512" s="7">
        <v>5.4477926E-6</v>
      </c>
    </row>
    <row r="20513" spans="2:6" x14ac:dyDescent="0.25">
      <c r="B20513">
        <v>20503</v>
      </c>
      <c r="C20513" s="7">
        <v>5.6817231000000001E-3</v>
      </c>
      <c r="E20513">
        <v>20503</v>
      </c>
      <c r="F20513" s="7">
        <v>4.1259764999999998E-6</v>
      </c>
    </row>
    <row r="20514" spans="2:6" x14ac:dyDescent="0.25">
      <c r="B20514">
        <v>20504</v>
      </c>
      <c r="C20514" s="7">
        <v>5.5577279E-3</v>
      </c>
      <c r="E20514">
        <v>20504</v>
      </c>
      <c r="F20514" s="7">
        <v>3.1135179000000001E-6</v>
      </c>
    </row>
    <row r="20515" spans="2:6" x14ac:dyDescent="0.25">
      <c r="B20515">
        <v>20505</v>
      </c>
      <c r="C20515" s="7">
        <v>5.4358525000000003E-3</v>
      </c>
      <c r="E20515">
        <v>20505</v>
      </c>
      <c r="F20515" s="7">
        <v>2.2785804000000001E-6</v>
      </c>
    </row>
    <row r="20516" spans="2:6" x14ac:dyDescent="0.25">
      <c r="B20516">
        <v>20506</v>
      </c>
      <c r="C20516" s="7">
        <v>5.3161266000000002E-3</v>
      </c>
      <c r="E20516">
        <v>20506</v>
      </c>
      <c r="F20516" s="7">
        <v>1.6225915E-6</v>
      </c>
    </row>
    <row r="20517" spans="2:6" x14ac:dyDescent="0.25">
      <c r="B20517">
        <v>20507</v>
      </c>
      <c r="C20517" s="7">
        <v>5.1981934000000004E-3</v>
      </c>
      <c r="E20517">
        <v>20507</v>
      </c>
      <c r="F20517" s="7">
        <v>1.1551763E-6</v>
      </c>
    </row>
    <row r="20518" spans="2:6" x14ac:dyDescent="0.25">
      <c r="B20518">
        <v>20508</v>
      </c>
      <c r="C20518" s="7">
        <v>5.0821395999999996E-3</v>
      </c>
      <c r="E20518">
        <v>20508</v>
      </c>
      <c r="F20518" s="7">
        <v>8.0219557999999998E-7</v>
      </c>
    </row>
    <row r="20519" spans="2:6" x14ac:dyDescent="0.25">
      <c r="B20519">
        <v>20509</v>
      </c>
      <c r="C20519" s="7">
        <v>4.9681094000000002E-3</v>
      </c>
      <c r="E20519">
        <v>20509</v>
      </c>
      <c r="F20519" s="7">
        <v>5.4439221000000004E-7</v>
      </c>
    </row>
    <row r="20520" spans="2:6" x14ac:dyDescent="0.25">
      <c r="B20520">
        <v>20510</v>
      </c>
      <c r="C20520" s="7">
        <v>4.8561393999999999E-3</v>
      </c>
      <c r="E20520">
        <v>20510</v>
      </c>
      <c r="F20520" s="7">
        <v>3.6082566000000002E-7</v>
      </c>
    </row>
    <row r="20521" spans="2:6" x14ac:dyDescent="0.25">
      <c r="B20521">
        <v>20511</v>
      </c>
      <c r="C20521" s="7">
        <v>4.7459599999999996E-3</v>
      </c>
      <c r="E20521">
        <v>20511</v>
      </c>
      <c r="F20521" s="7">
        <v>2.3415792E-7</v>
      </c>
    </row>
    <row r="20522" spans="2:6" x14ac:dyDescent="0.25">
      <c r="B20522">
        <v>20512</v>
      </c>
      <c r="C20522" s="7">
        <v>4.6377216999999998E-3</v>
      </c>
      <c r="E20522">
        <v>20512</v>
      </c>
      <c r="F20522" s="7">
        <v>1.4827704000000001E-7</v>
      </c>
    </row>
    <row r="20523" spans="2:6" x14ac:dyDescent="0.25">
      <c r="B20523">
        <v>20513</v>
      </c>
      <c r="C20523" s="7">
        <v>4.5314361999999999E-3</v>
      </c>
      <c r="E20523">
        <v>20513</v>
      </c>
      <c r="F20523" s="7">
        <v>9.2258573000000005E-8</v>
      </c>
    </row>
    <row r="20524" spans="2:6" x14ac:dyDescent="0.25">
      <c r="B20524">
        <v>20514</v>
      </c>
      <c r="C20524" s="7">
        <v>4.4270810000000002E-3</v>
      </c>
      <c r="E20524">
        <v>20514</v>
      </c>
      <c r="F20524" s="7">
        <v>5.6452927000000003E-8</v>
      </c>
    </row>
    <row r="20525" spans="2:6" x14ac:dyDescent="0.25">
      <c r="B20525">
        <v>20515</v>
      </c>
      <c r="C20525" s="7">
        <v>4.3245237999999997E-3</v>
      </c>
      <c r="E20525">
        <v>20515</v>
      </c>
      <c r="F20525" s="7">
        <v>3.2961141999999999E-8</v>
      </c>
    </row>
    <row r="20526" spans="2:6" x14ac:dyDescent="0.25">
      <c r="B20526">
        <v>20516</v>
      </c>
      <c r="C20526" s="7">
        <v>4.2232173999999997E-3</v>
      </c>
      <c r="E20526">
        <v>20516</v>
      </c>
      <c r="F20526" s="7">
        <v>1.9193229999999999E-8</v>
      </c>
    </row>
    <row r="20527" spans="2:6" x14ac:dyDescent="0.25">
      <c r="B20527">
        <v>20517</v>
      </c>
      <c r="C20527" s="7">
        <v>4.1231742000000004E-3</v>
      </c>
      <c r="E20527">
        <v>20517</v>
      </c>
      <c r="F20527" s="7">
        <v>1.0731273E-8</v>
      </c>
    </row>
    <row r="20528" spans="2:6" x14ac:dyDescent="0.25">
      <c r="B20528">
        <v>20518</v>
      </c>
      <c r="C20528" s="7">
        <v>4.0239333999999996E-3</v>
      </c>
      <c r="E20528">
        <v>20518</v>
      </c>
      <c r="F20528" s="7">
        <v>5.8987450000000002E-9</v>
      </c>
    </row>
    <row r="20529" spans="2:6" x14ac:dyDescent="0.25">
      <c r="B20529">
        <v>20519</v>
      </c>
      <c r="C20529" s="7">
        <v>3.9236195999999999E-3</v>
      </c>
      <c r="E20529">
        <v>20519</v>
      </c>
      <c r="F20529" s="7">
        <v>3.1630523000000001E-9</v>
      </c>
    </row>
    <row r="20530" spans="2:6" x14ac:dyDescent="0.25">
      <c r="B20530">
        <v>20520</v>
      </c>
      <c r="C20530" s="7">
        <v>1.3447262999999999E-2</v>
      </c>
      <c r="E20530">
        <v>20520</v>
      </c>
      <c r="F20530" s="7">
        <v>3.1439706E-9</v>
      </c>
    </row>
    <row r="20531" spans="2:6" x14ac:dyDescent="0.25">
      <c r="B20531">
        <v>20521</v>
      </c>
      <c r="C20531" s="7">
        <v>1.3257368E-2</v>
      </c>
      <c r="E20531">
        <v>20521</v>
      </c>
      <c r="F20531" s="7">
        <v>6.8917909000000001E-9</v>
      </c>
    </row>
    <row r="20532" spans="2:6" x14ac:dyDescent="0.25">
      <c r="B20532">
        <v>20522</v>
      </c>
      <c r="C20532" s="7">
        <v>1.3066437E-2</v>
      </c>
      <c r="E20532">
        <v>20522</v>
      </c>
      <c r="F20532" s="7">
        <v>1.4282189000000001E-8</v>
      </c>
    </row>
    <row r="20533" spans="2:6" x14ac:dyDescent="0.25">
      <c r="B20533">
        <v>20523</v>
      </c>
      <c r="C20533" s="7">
        <v>1.2887493E-2</v>
      </c>
      <c r="E20533">
        <v>20523</v>
      </c>
      <c r="F20533" s="7">
        <v>2.7857619999999998E-8</v>
      </c>
    </row>
    <row r="20534" spans="2:6" x14ac:dyDescent="0.25">
      <c r="B20534">
        <v>20524</v>
      </c>
      <c r="C20534" s="7">
        <v>1.2707960000000001E-2</v>
      </c>
      <c r="E20534">
        <v>20524</v>
      </c>
      <c r="F20534" s="7">
        <v>5.2609296999999997E-8</v>
      </c>
    </row>
    <row r="20535" spans="2:6" x14ac:dyDescent="0.25">
      <c r="B20535">
        <v>20525</v>
      </c>
      <c r="C20535" s="7">
        <v>1.2529426E-2</v>
      </c>
      <c r="E20535">
        <v>20525</v>
      </c>
      <c r="F20535" s="7">
        <v>9.1129691E-8</v>
      </c>
    </row>
    <row r="20536" spans="2:6" x14ac:dyDescent="0.25">
      <c r="B20536">
        <v>20526</v>
      </c>
      <c r="C20536" s="7">
        <v>1.2349013000000001E-2</v>
      </c>
      <c r="E20536">
        <v>20526</v>
      </c>
      <c r="F20536" s="7">
        <v>1.5815228000000001E-7</v>
      </c>
    </row>
    <row r="20537" spans="2:6" x14ac:dyDescent="0.25">
      <c r="B20537">
        <v>20527</v>
      </c>
      <c r="C20537" s="7">
        <v>1.2170583E-2</v>
      </c>
      <c r="E20537">
        <v>20527</v>
      </c>
      <c r="F20537" s="7">
        <v>2.5855990000000001E-7</v>
      </c>
    </row>
    <row r="20538" spans="2:6" x14ac:dyDescent="0.25">
      <c r="B20538">
        <v>20528</v>
      </c>
      <c r="C20538" s="7">
        <v>1.1992292999999999E-2</v>
      </c>
      <c r="E20538">
        <v>20528</v>
      </c>
      <c r="F20538" s="7">
        <v>4.1335332000000001E-7</v>
      </c>
    </row>
    <row r="20539" spans="2:6" x14ac:dyDescent="0.25">
      <c r="B20539">
        <v>20529</v>
      </c>
      <c r="C20539" s="7">
        <v>1.1814102E-2</v>
      </c>
      <c r="E20539">
        <v>20529</v>
      </c>
      <c r="F20539" s="7">
        <v>6.3699280999999996E-7</v>
      </c>
    </row>
    <row r="20540" spans="2:6" x14ac:dyDescent="0.25">
      <c r="B20540">
        <v>20530</v>
      </c>
      <c r="C20540" s="7">
        <v>1.1636848999999999E-2</v>
      </c>
      <c r="E20540">
        <v>20530</v>
      </c>
      <c r="F20540" s="7">
        <v>9.6232590000000002E-7</v>
      </c>
    </row>
    <row r="20541" spans="2:6" x14ac:dyDescent="0.25">
      <c r="B20541">
        <v>20531</v>
      </c>
      <c r="C20541" s="7">
        <v>1.1460467E-2</v>
      </c>
      <c r="E20541">
        <v>20531</v>
      </c>
      <c r="F20541" s="7">
        <v>1.4078910000000001E-6</v>
      </c>
    </row>
    <row r="20542" spans="2:6" x14ac:dyDescent="0.25">
      <c r="B20542">
        <v>20532</v>
      </c>
      <c r="C20542" s="7">
        <v>1.1285735E-2</v>
      </c>
      <c r="E20542">
        <v>20532</v>
      </c>
      <c r="F20542" s="7">
        <v>2.0413297999999999E-6</v>
      </c>
    </row>
    <row r="20543" spans="2:6" x14ac:dyDescent="0.25">
      <c r="B20543">
        <v>20533</v>
      </c>
      <c r="C20543" s="7">
        <v>1.1110747000000001E-2</v>
      </c>
      <c r="E20543">
        <v>20533</v>
      </c>
      <c r="F20543" s="7">
        <v>2.8434381999999998E-6</v>
      </c>
    </row>
    <row r="20544" spans="2:6" x14ac:dyDescent="0.25">
      <c r="B20544">
        <v>20534</v>
      </c>
      <c r="C20544" s="7">
        <v>1.093681E-2</v>
      </c>
      <c r="E20544">
        <v>20534</v>
      </c>
      <c r="F20544" s="7">
        <v>3.8732175E-6</v>
      </c>
    </row>
    <row r="20545" spans="2:6" x14ac:dyDescent="0.25">
      <c r="B20545">
        <v>20535</v>
      </c>
      <c r="C20545" s="7">
        <v>1.0763617E-2</v>
      </c>
      <c r="E20545">
        <v>20535</v>
      </c>
      <c r="F20545" s="7">
        <v>5.1885884E-6</v>
      </c>
    </row>
    <row r="20546" spans="2:6" x14ac:dyDescent="0.25">
      <c r="B20546">
        <v>20536</v>
      </c>
      <c r="C20546" s="7">
        <v>1.0590756999999999E-2</v>
      </c>
      <c r="E20546">
        <v>20536</v>
      </c>
      <c r="F20546" s="7">
        <v>6.6875565000000003E-6</v>
      </c>
    </row>
    <row r="20547" spans="2:6" x14ac:dyDescent="0.25">
      <c r="B20547">
        <v>20537</v>
      </c>
      <c r="C20547" s="7">
        <v>1.0418617E-2</v>
      </c>
      <c r="E20547">
        <v>20537</v>
      </c>
      <c r="F20547" s="7">
        <v>8.6732478999999999E-6</v>
      </c>
    </row>
    <row r="20548" spans="2:6" x14ac:dyDescent="0.25">
      <c r="B20548">
        <v>20538</v>
      </c>
      <c r="C20548" s="7">
        <v>1.0247658999999999E-2</v>
      </c>
      <c r="E20548">
        <v>20538</v>
      </c>
      <c r="F20548" s="7">
        <v>1.0706881E-5</v>
      </c>
    </row>
    <row r="20549" spans="2:6" x14ac:dyDescent="0.25">
      <c r="B20549">
        <v>20539</v>
      </c>
      <c r="C20549" s="7">
        <v>1.0076424E-2</v>
      </c>
      <c r="E20549">
        <v>20539</v>
      </c>
      <c r="F20549" s="7">
        <v>1.330231E-5</v>
      </c>
    </row>
    <row r="20550" spans="2:6" x14ac:dyDescent="0.25">
      <c r="B20550">
        <v>20540</v>
      </c>
      <c r="C20550" s="7">
        <v>9.9072272000000003E-3</v>
      </c>
      <c r="E20550">
        <v>20540</v>
      </c>
      <c r="F20550" s="7">
        <v>1.6093686E-5</v>
      </c>
    </row>
    <row r="20551" spans="2:6" x14ac:dyDescent="0.25">
      <c r="B20551">
        <v>20541</v>
      </c>
      <c r="C20551" s="7">
        <v>9.7387328999999998E-3</v>
      </c>
      <c r="E20551">
        <v>20541</v>
      </c>
      <c r="F20551" s="7">
        <v>1.9150959000000001E-5</v>
      </c>
    </row>
    <row r="20552" spans="2:6" x14ac:dyDescent="0.25">
      <c r="B20552">
        <v>20542</v>
      </c>
      <c r="C20552" s="7">
        <v>9.5717826000000002E-3</v>
      </c>
      <c r="E20552">
        <v>20542</v>
      </c>
      <c r="F20552" s="7">
        <v>2.2735346000000002E-5</v>
      </c>
    </row>
    <row r="20553" spans="2:6" x14ac:dyDescent="0.25">
      <c r="B20553">
        <v>20543</v>
      </c>
      <c r="C20553" s="7">
        <v>9.4062591999999993E-3</v>
      </c>
      <c r="E20553">
        <v>20543</v>
      </c>
      <c r="F20553" s="7">
        <v>2.6175965999999998E-5</v>
      </c>
    </row>
    <row r="20554" spans="2:6" x14ac:dyDescent="0.25">
      <c r="B20554">
        <v>20544</v>
      </c>
      <c r="C20554" s="7">
        <v>9.2414639E-3</v>
      </c>
      <c r="E20554">
        <v>20544</v>
      </c>
      <c r="F20554" s="7">
        <v>2.9379019E-5</v>
      </c>
    </row>
    <row r="20555" spans="2:6" x14ac:dyDescent="0.25">
      <c r="B20555">
        <v>20545</v>
      </c>
      <c r="C20555" s="7">
        <v>9.0777949E-3</v>
      </c>
      <c r="E20555">
        <v>20545</v>
      </c>
      <c r="F20555" s="7">
        <v>3.3188343E-5</v>
      </c>
    </row>
    <row r="20556" spans="2:6" x14ac:dyDescent="0.25">
      <c r="B20556">
        <v>20546</v>
      </c>
      <c r="C20556" s="7">
        <v>8.9151235999999998E-3</v>
      </c>
      <c r="E20556">
        <v>20546</v>
      </c>
      <c r="F20556" s="7">
        <v>3.6637488999999999E-5</v>
      </c>
    </row>
    <row r="20557" spans="2:6" x14ac:dyDescent="0.25">
      <c r="B20557">
        <v>20547</v>
      </c>
      <c r="C20557" s="7">
        <v>8.7539144999999995E-3</v>
      </c>
      <c r="E20557">
        <v>20547</v>
      </c>
      <c r="F20557" s="7">
        <v>3.9869510999999998E-5</v>
      </c>
    </row>
    <row r="20558" spans="2:6" x14ac:dyDescent="0.25">
      <c r="B20558">
        <v>20548</v>
      </c>
      <c r="C20558" s="7">
        <v>8.5944834000000001E-3</v>
      </c>
      <c r="E20558">
        <v>20548</v>
      </c>
      <c r="F20558" s="7">
        <v>4.342909E-5</v>
      </c>
    </row>
    <row r="20559" spans="2:6" x14ac:dyDescent="0.25">
      <c r="B20559">
        <v>20549</v>
      </c>
      <c r="C20559" s="7">
        <v>8.4370113999999996E-3</v>
      </c>
      <c r="E20559">
        <v>20549</v>
      </c>
      <c r="F20559" s="7">
        <v>4.5276486000000001E-5</v>
      </c>
    </row>
    <row r="20560" spans="2:6" x14ac:dyDescent="0.25">
      <c r="B20560">
        <v>20550</v>
      </c>
      <c r="C20560" s="7">
        <v>8.2807555000000005E-3</v>
      </c>
      <c r="E20560">
        <v>20550</v>
      </c>
      <c r="F20560" s="7">
        <v>4.7420368000000003E-5</v>
      </c>
    </row>
    <row r="20561" spans="2:6" x14ac:dyDescent="0.25">
      <c r="B20561">
        <v>20551</v>
      </c>
      <c r="C20561" s="7">
        <v>8.1265134999999999E-3</v>
      </c>
      <c r="E20561">
        <v>20551</v>
      </c>
      <c r="F20561" s="7">
        <v>4.9541645000000003E-5</v>
      </c>
    </row>
    <row r="20562" spans="2:6" x14ac:dyDescent="0.25">
      <c r="B20562">
        <v>20552</v>
      </c>
      <c r="C20562" s="7">
        <v>7.9739553999999997E-3</v>
      </c>
      <c r="E20562">
        <v>20552</v>
      </c>
      <c r="F20562" s="7">
        <v>5.0054457000000002E-5</v>
      </c>
    </row>
    <row r="20563" spans="2:6" x14ac:dyDescent="0.25">
      <c r="B20563">
        <v>20553</v>
      </c>
      <c r="C20563" s="7">
        <v>7.8226905999999995E-3</v>
      </c>
      <c r="E20563">
        <v>20553</v>
      </c>
      <c r="F20563" s="7">
        <v>4.9547196000000001E-5</v>
      </c>
    </row>
    <row r="20564" spans="2:6" x14ac:dyDescent="0.25">
      <c r="B20564">
        <v>20554</v>
      </c>
      <c r="C20564" s="7">
        <v>7.6726770000000001E-3</v>
      </c>
      <c r="E20564">
        <v>20554</v>
      </c>
      <c r="F20564" s="7">
        <v>4.9386326000000003E-5</v>
      </c>
    </row>
    <row r="20565" spans="2:6" x14ac:dyDescent="0.25">
      <c r="B20565">
        <v>20555</v>
      </c>
      <c r="C20565" s="7">
        <v>7.5237699999999999E-3</v>
      </c>
      <c r="E20565">
        <v>20555</v>
      </c>
      <c r="F20565" s="7">
        <v>4.7884933000000003E-5</v>
      </c>
    </row>
    <row r="20566" spans="2:6" x14ac:dyDescent="0.25">
      <c r="B20566">
        <v>20556</v>
      </c>
      <c r="C20566" s="7">
        <v>7.3763140999999997E-3</v>
      </c>
      <c r="E20566">
        <v>20556</v>
      </c>
      <c r="F20566" s="7">
        <v>4.5804927E-5</v>
      </c>
    </row>
    <row r="20567" spans="2:6" x14ac:dyDescent="0.25">
      <c r="B20567">
        <v>20557</v>
      </c>
      <c r="C20567" s="7">
        <v>7.2302657000000003E-3</v>
      </c>
      <c r="E20567">
        <v>20557</v>
      </c>
      <c r="F20567" s="7">
        <v>4.3343697999999998E-5</v>
      </c>
    </row>
    <row r="20568" spans="2:6" x14ac:dyDescent="0.25">
      <c r="B20568">
        <v>20558</v>
      </c>
      <c r="C20568" s="7">
        <v>7.0862408999999996E-3</v>
      </c>
      <c r="E20568">
        <v>20558</v>
      </c>
      <c r="F20568" s="7">
        <v>4.0198952999999997E-5</v>
      </c>
    </row>
    <row r="20569" spans="2:6" x14ac:dyDescent="0.25">
      <c r="B20569">
        <v>20559</v>
      </c>
      <c r="C20569" s="7">
        <v>6.9433956999999996E-3</v>
      </c>
      <c r="E20569">
        <v>20559</v>
      </c>
      <c r="F20569" s="7">
        <v>3.6893312000000001E-5</v>
      </c>
    </row>
    <row r="20570" spans="2:6" x14ac:dyDescent="0.25">
      <c r="B20570">
        <v>20560</v>
      </c>
      <c r="C20570" s="7">
        <v>6.8022270000000001E-3</v>
      </c>
      <c r="E20570">
        <v>20560</v>
      </c>
      <c r="F20570" s="7">
        <v>3.3336863999999997E-5</v>
      </c>
    </row>
    <row r="20571" spans="2:6" x14ac:dyDescent="0.25">
      <c r="B20571">
        <v>20561</v>
      </c>
      <c r="C20571" s="7">
        <v>6.6624748999999997E-3</v>
      </c>
      <c r="E20571">
        <v>20561</v>
      </c>
      <c r="F20571" s="7">
        <v>2.9656766000000001E-5</v>
      </c>
    </row>
    <row r="20572" spans="2:6" x14ac:dyDescent="0.25">
      <c r="B20572">
        <v>20562</v>
      </c>
      <c r="C20572" s="7">
        <v>6.524101E-3</v>
      </c>
      <c r="E20572">
        <v>20562</v>
      </c>
      <c r="F20572" s="7">
        <v>2.6449908000000001E-5</v>
      </c>
    </row>
    <row r="20573" spans="2:6" x14ac:dyDescent="0.25">
      <c r="B20573">
        <v>20563</v>
      </c>
      <c r="C20573" s="7">
        <v>6.3876235E-3</v>
      </c>
      <c r="E20573">
        <v>20563</v>
      </c>
      <c r="F20573" s="7">
        <v>2.2865832000000001E-5</v>
      </c>
    </row>
    <row r="20574" spans="2:6" x14ac:dyDescent="0.25">
      <c r="B20574">
        <v>20564</v>
      </c>
      <c r="C20574" s="7">
        <v>6.2530954000000003E-3</v>
      </c>
      <c r="E20574">
        <v>20564</v>
      </c>
      <c r="F20574" s="7">
        <v>1.9524591000000001E-5</v>
      </c>
    </row>
    <row r="20575" spans="2:6" x14ac:dyDescent="0.25">
      <c r="B20575">
        <v>20565</v>
      </c>
      <c r="C20575" s="7">
        <v>6.1207998E-3</v>
      </c>
      <c r="E20575">
        <v>20565</v>
      </c>
      <c r="F20575" s="7">
        <v>1.6542422E-5</v>
      </c>
    </row>
    <row r="20576" spans="2:6" x14ac:dyDescent="0.25">
      <c r="B20576">
        <v>20566</v>
      </c>
      <c r="C20576" s="7">
        <v>5.9905710999999997E-3</v>
      </c>
      <c r="E20576">
        <v>20566</v>
      </c>
      <c r="F20576" s="7">
        <v>1.3615911E-5</v>
      </c>
    </row>
    <row r="20577" spans="2:6" x14ac:dyDescent="0.25">
      <c r="B20577">
        <v>20567</v>
      </c>
      <c r="C20577" s="7">
        <v>5.8623015999999997E-3</v>
      </c>
      <c r="E20577">
        <v>20567</v>
      </c>
      <c r="F20577" s="7">
        <v>1.0942652999999999E-5</v>
      </c>
    </row>
    <row r="20578" spans="2:6" x14ac:dyDescent="0.25">
      <c r="B20578">
        <v>20568</v>
      </c>
      <c r="C20578" s="7">
        <v>5.7357056999999996E-3</v>
      </c>
      <c r="E20578">
        <v>20568</v>
      </c>
      <c r="F20578" s="7">
        <v>8.8474575E-6</v>
      </c>
    </row>
    <row r="20579" spans="2:6" x14ac:dyDescent="0.25">
      <c r="B20579">
        <v>20569</v>
      </c>
      <c r="C20579" s="7">
        <v>5.6106417999999998E-3</v>
      </c>
      <c r="E20579">
        <v>20569</v>
      </c>
      <c r="F20579" s="7">
        <v>6.900722E-6</v>
      </c>
    </row>
    <row r="20580" spans="2:6" x14ac:dyDescent="0.25">
      <c r="B20580">
        <v>20570</v>
      </c>
      <c r="C20580" s="7">
        <v>5.4874748000000003E-3</v>
      </c>
      <c r="E20580">
        <v>20570</v>
      </c>
      <c r="F20580" s="7">
        <v>5.3482894999999997E-6</v>
      </c>
    </row>
    <row r="20581" spans="2:6" x14ac:dyDescent="0.25">
      <c r="B20581">
        <v>20571</v>
      </c>
      <c r="C20581" s="7">
        <v>5.3667919E-3</v>
      </c>
      <c r="E20581">
        <v>20571</v>
      </c>
      <c r="F20581" s="7">
        <v>4.0033528000000004E-6</v>
      </c>
    </row>
    <row r="20582" spans="2:6" x14ac:dyDescent="0.25">
      <c r="B20582">
        <v>20572</v>
      </c>
      <c r="C20582" s="7">
        <v>5.2483338000000003E-3</v>
      </c>
      <c r="E20582">
        <v>20572</v>
      </c>
      <c r="F20582" s="7">
        <v>2.9858135000000001E-6</v>
      </c>
    </row>
    <row r="20583" spans="2:6" x14ac:dyDescent="0.25">
      <c r="B20583">
        <v>20573</v>
      </c>
      <c r="C20583" s="7">
        <v>5.1313386999999999E-3</v>
      </c>
      <c r="E20583">
        <v>20573</v>
      </c>
      <c r="F20583" s="7">
        <v>2.1577768E-6</v>
      </c>
    </row>
    <row r="20584" spans="2:6" x14ac:dyDescent="0.25">
      <c r="B20584">
        <v>20574</v>
      </c>
      <c r="C20584" s="7">
        <v>5.0163915999999996E-3</v>
      </c>
      <c r="E20584">
        <v>20574</v>
      </c>
      <c r="F20584" s="7">
        <v>1.5328671000000001E-6</v>
      </c>
    </row>
    <row r="20585" spans="2:6" x14ac:dyDescent="0.25">
      <c r="B20585">
        <v>20575</v>
      </c>
      <c r="C20585" s="7">
        <v>4.9033378999999997E-3</v>
      </c>
      <c r="E20585">
        <v>20575</v>
      </c>
      <c r="F20585" s="7">
        <v>1.0726905999999999E-6</v>
      </c>
    </row>
    <row r="20586" spans="2:6" x14ac:dyDescent="0.25">
      <c r="B20586">
        <v>20576</v>
      </c>
      <c r="C20586" s="7">
        <v>4.7924131000000002E-3</v>
      </c>
      <c r="E20586">
        <v>20576</v>
      </c>
      <c r="F20586" s="7">
        <v>7.3988188999999995E-7</v>
      </c>
    </row>
    <row r="20587" spans="2:6" x14ac:dyDescent="0.25">
      <c r="B20587">
        <v>20577</v>
      </c>
      <c r="C20587" s="7">
        <v>4.6835506999999997E-3</v>
      </c>
      <c r="E20587">
        <v>20577</v>
      </c>
      <c r="F20587" s="7">
        <v>4.9508591999999999E-7</v>
      </c>
    </row>
    <row r="20588" spans="2:6" x14ac:dyDescent="0.25">
      <c r="B20588">
        <v>20578</v>
      </c>
      <c r="C20588" s="7">
        <v>4.5764641999999998E-3</v>
      </c>
      <c r="E20588">
        <v>20578</v>
      </c>
      <c r="F20588" s="7">
        <v>3.2320062000000001E-7</v>
      </c>
    </row>
    <row r="20589" spans="2:6" x14ac:dyDescent="0.25">
      <c r="B20589">
        <v>20579</v>
      </c>
      <c r="C20589" s="7">
        <v>4.4711851000000004E-3</v>
      </c>
      <c r="E20589">
        <v>20579</v>
      </c>
      <c r="F20589" s="7">
        <v>2.0599817E-7</v>
      </c>
    </row>
    <row r="20590" spans="2:6" x14ac:dyDescent="0.25">
      <c r="B20590">
        <v>20580</v>
      </c>
      <c r="C20590" s="7">
        <v>4.3677140999999996E-3</v>
      </c>
      <c r="E20590">
        <v>20580</v>
      </c>
      <c r="F20590" s="7">
        <v>1.3032439000000001E-7</v>
      </c>
    </row>
    <row r="20591" spans="2:6" x14ac:dyDescent="0.25">
      <c r="B20591">
        <v>20581</v>
      </c>
      <c r="C20591" s="7">
        <v>4.2662604000000002E-3</v>
      </c>
      <c r="E20591">
        <v>20581</v>
      </c>
      <c r="F20591" s="7">
        <v>7.9343742000000003E-8</v>
      </c>
    </row>
    <row r="20592" spans="2:6" x14ac:dyDescent="0.25">
      <c r="B20592">
        <v>20582</v>
      </c>
      <c r="C20592" s="7">
        <v>4.1666220999999996E-3</v>
      </c>
      <c r="E20592">
        <v>20582</v>
      </c>
      <c r="F20592" s="7">
        <v>4.7539031E-8</v>
      </c>
    </row>
    <row r="20593" spans="2:6" x14ac:dyDescent="0.25">
      <c r="B20593">
        <v>20583</v>
      </c>
      <c r="C20593" s="7">
        <v>4.0682844000000003E-3</v>
      </c>
      <c r="E20593">
        <v>20583</v>
      </c>
      <c r="F20593" s="7">
        <v>2.7716176999999998E-8</v>
      </c>
    </row>
    <row r="20594" spans="2:6" x14ac:dyDescent="0.25">
      <c r="B20594">
        <v>20584</v>
      </c>
      <c r="C20594" s="7">
        <v>3.97109E-3</v>
      </c>
      <c r="E20594">
        <v>20584</v>
      </c>
      <c r="F20594" s="7">
        <v>1.5782111000000001E-8</v>
      </c>
    </row>
    <row r="20595" spans="2:6" x14ac:dyDescent="0.25">
      <c r="B20595">
        <v>20585</v>
      </c>
      <c r="C20595" s="7">
        <v>3.8746994999999998E-3</v>
      </c>
      <c r="E20595">
        <v>20585</v>
      </c>
      <c r="F20595" s="7">
        <v>8.7499615999999999E-9</v>
      </c>
    </row>
    <row r="20596" spans="2:6" x14ac:dyDescent="0.25">
      <c r="B20596">
        <v>20586</v>
      </c>
      <c r="C20596" s="7">
        <v>3.7743267E-3</v>
      </c>
      <c r="E20596">
        <v>20586</v>
      </c>
      <c r="F20596" s="7">
        <v>4.7544807000000001E-9</v>
      </c>
    </row>
    <row r="20597" spans="2:6" x14ac:dyDescent="0.25">
      <c r="B20597">
        <v>20587</v>
      </c>
      <c r="C20597" s="7">
        <v>3.6563529000000002E-3</v>
      </c>
      <c r="E20597">
        <v>20587</v>
      </c>
      <c r="F20597" s="7">
        <v>2.4764585999999999E-9</v>
      </c>
    </row>
    <row r="20598" spans="2:6" x14ac:dyDescent="0.25">
      <c r="B20598">
        <v>20588</v>
      </c>
      <c r="C20598" s="7">
        <v>1.2869088000000001E-2</v>
      </c>
      <c r="E20598">
        <v>20588</v>
      </c>
      <c r="F20598" s="7">
        <v>3.7075373000000002E-9</v>
      </c>
    </row>
    <row r="20599" spans="2:6" x14ac:dyDescent="0.25">
      <c r="B20599">
        <v>20589</v>
      </c>
      <c r="C20599" s="7">
        <v>1.2690365E-2</v>
      </c>
      <c r="E20599">
        <v>20589</v>
      </c>
      <c r="F20599" s="7">
        <v>8.3801557999999996E-9</v>
      </c>
    </row>
    <row r="20600" spans="2:6" x14ac:dyDescent="0.25">
      <c r="B20600">
        <v>20590</v>
      </c>
      <c r="C20600" s="7">
        <v>1.2526524000000001E-2</v>
      </c>
      <c r="E20600">
        <v>20590</v>
      </c>
      <c r="F20600" s="7">
        <v>1.6887661E-8</v>
      </c>
    </row>
    <row r="20601" spans="2:6" x14ac:dyDescent="0.25">
      <c r="B20601">
        <v>20591</v>
      </c>
      <c r="C20601" s="7">
        <v>1.2350972999999999E-2</v>
      </c>
      <c r="E20601">
        <v>20591</v>
      </c>
      <c r="F20601" s="7">
        <v>3.2550912000000003E-8</v>
      </c>
    </row>
    <row r="20602" spans="2:6" x14ac:dyDescent="0.25">
      <c r="B20602">
        <v>20592</v>
      </c>
      <c r="C20602" s="7">
        <v>1.2173692E-2</v>
      </c>
      <c r="E20602">
        <v>20592</v>
      </c>
      <c r="F20602" s="7">
        <v>5.9971577000000003E-8</v>
      </c>
    </row>
    <row r="20603" spans="2:6" x14ac:dyDescent="0.25">
      <c r="B20603">
        <v>20593</v>
      </c>
      <c r="C20603" s="7">
        <v>1.1998042E-2</v>
      </c>
      <c r="E20603">
        <v>20593</v>
      </c>
      <c r="F20603" s="7">
        <v>1.0620891E-7</v>
      </c>
    </row>
    <row r="20604" spans="2:6" x14ac:dyDescent="0.25">
      <c r="B20604">
        <v>20594</v>
      </c>
      <c r="C20604" s="7">
        <v>1.1823035000000001E-2</v>
      </c>
      <c r="E20604">
        <v>20594</v>
      </c>
      <c r="F20604" s="7">
        <v>1.8068157E-7</v>
      </c>
    </row>
    <row r="20605" spans="2:6" x14ac:dyDescent="0.25">
      <c r="B20605">
        <v>20595</v>
      </c>
      <c r="C20605" s="7">
        <v>1.1647512E-2</v>
      </c>
      <c r="E20605">
        <v>20595</v>
      </c>
      <c r="F20605" s="7">
        <v>2.9717919999999997E-7</v>
      </c>
    </row>
    <row r="20606" spans="2:6" x14ac:dyDescent="0.25">
      <c r="B20606">
        <v>20596</v>
      </c>
      <c r="C20606" s="7">
        <v>1.1474491999999999E-2</v>
      </c>
      <c r="E20606">
        <v>20596</v>
      </c>
      <c r="F20606" s="7">
        <v>4.7029102999999999E-7</v>
      </c>
    </row>
    <row r="20607" spans="2:6" x14ac:dyDescent="0.25">
      <c r="B20607">
        <v>20597</v>
      </c>
      <c r="C20607" s="7">
        <v>1.1301406999999999E-2</v>
      </c>
      <c r="E20607">
        <v>20597</v>
      </c>
      <c r="F20607" s="7">
        <v>7.1795580000000002E-7</v>
      </c>
    </row>
    <row r="20608" spans="2:6" x14ac:dyDescent="0.25">
      <c r="B20608">
        <v>20598</v>
      </c>
      <c r="C20608" s="7">
        <v>1.1129874E-2</v>
      </c>
      <c r="E20608">
        <v>20598</v>
      </c>
      <c r="F20608" s="7">
        <v>1.0826603E-6</v>
      </c>
    </row>
    <row r="20609" spans="2:6" x14ac:dyDescent="0.25">
      <c r="B20609">
        <v>20599</v>
      </c>
      <c r="C20609" s="7">
        <v>1.0958426E-2</v>
      </c>
      <c r="E20609">
        <v>20599</v>
      </c>
      <c r="F20609" s="7">
        <v>1.5960794000000001E-6</v>
      </c>
    </row>
    <row r="20610" spans="2:6" x14ac:dyDescent="0.25">
      <c r="B20610">
        <v>20600</v>
      </c>
      <c r="C20610" s="7">
        <v>1.0788700999999999E-2</v>
      </c>
      <c r="E20610">
        <v>20600</v>
      </c>
      <c r="F20610" s="7">
        <v>2.2607006999999998E-6</v>
      </c>
    </row>
    <row r="20611" spans="2:6" x14ac:dyDescent="0.25">
      <c r="B20611">
        <v>20601</v>
      </c>
      <c r="C20611" s="7">
        <v>1.0618926000000001E-2</v>
      </c>
      <c r="E20611">
        <v>20601</v>
      </c>
      <c r="F20611" s="7">
        <v>3.1348344999999998E-6</v>
      </c>
    </row>
    <row r="20612" spans="2:6" x14ac:dyDescent="0.25">
      <c r="B20612">
        <v>20602</v>
      </c>
      <c r="C20612" s="7">
        <v>1.0449439E-2</v>
      </c>
      <c r="E20612">
        <v>20602</v>
      </c>
      <c r="F20612" s="7">
        <v>4.2908054999999997E-6</v>
      </c>
    </row>
    <row r="20613" spans="2:6" x14ac:dyDescent="0.25">
      <c r="B20613">
        <v>20603</v>
      </c>
      <c r="C20613" s="7">
        <v>1.0280806E-2</v>
      </c>
      <c r="E20613">
        <v>20603</v>
      </c>
      <c r="F20613" s="7">
        <v>5.7023828000000001E-6</v>
      </c>
    </row>
    <row r="20614" spans="2:6" x14ac:dyDescent="0.25">
      <c r="B20614">
        <v>20604</v>
      </c>
      <c r="C20614" s="7">
        <v>1.0112848000000001E-2</v>
      </c>
      <c r="E20614">
        <v>20604</v>
      </c>
      <c r="F20614" s="7">
        <v>7.3620338999999997E-6</v>
      </c>
    </row>
    <row r="20615" spans="2:6" x14ac:dyDescent="0.25">
      <c r="B20615">
        <v>20605</v>
      </c>
      <c r="C20615" s="7">
        <v>9.9451763000000006E-3</v>
      </c>
      <c r="E20615">
        <v>20605</v>
      </c>
      <c r="F20615" s="7">
        <v>9.5363690999999992E-6</v>
      </c>
    </row>
    <row r="20616" spans="2:6" x14ac:dyDescent="0.25">
      <c r="B20616">
        <v>20606</v>
      </c>
      <c r="C20616" s="7">
        <v>9.7779340999999999E-3</v>
      </c>
      <c r="E20616">
        <v>20606</v>
      </c>
      <c r="F20616" s="7">
        <v>1.1866415E-5</v>
      </c>
    </row>
    <row r="20617" spans="2:6" x14ac:dyDescent="0.25">
      <c r="B20617">
        <v>20607</v>
      </c>
      <c r="C20617" s="7">
        <v>9.6124655000000003E-3</v>
      </c>
      <c r="E20617">
        <v>20607</v>
      </c>
      <c r="F20617" s="7">
        <v>1.4509667000000001E-5</v>
      </c>
    </row>
    <row r="20618" spans="2:6" x14ac:dyDescent="0.25">
      <c r="B20618">
        <v>20608</v>
      </c>
      <c r="C20618" s="7">
        <v>9.4479665999999997E-3</v>
      </c>
      <c r="E20618">
        <v>20608</v>
      </c>
      <c r="F20618" s="7">
        <v>1.7673895999999999E-5</v>
      </c>
    </row>
    <row r="20619" spans="2:6" x14ac:dyDescent="0.25">
      <c r="B20619">
        <v>20609</v>
      </c>
      <c r="C20619" s="7">
        <v>9.2849378000000003E-3</v>
      </c>
      <c r="E20619">
        <v>20609</v>
      </c>
      <c r="F20619" s="7">
        <v>2.1062075000000001E-5</v>
      </c>
    </row>
    <row r="20620" spans="2:6" x14ac:dyDescent="0.25">
      <c r="B20620">
        <v>20610</v>
      </c>
      <c r="C20620" s="7">
        <v>9.1227524999999993E-3</v>
      </c>
      <c r="E20620">
        <v>20610</v>
      </c>
      <c r="F20620" s="7">
        <v>2.4408229000000001E-5</v>
      </c>
    </row>
    <row r="20621" spans="2:6" x14ac:dyDescent="0.25">
      <c r="B20621">
        <v>20611</v>
      </c>
      <c r="C20621" s="7">
        <v>8.9613075999999993E-3</v>
      </c>
      <c r="E20621">
        <v>20611</v>
      </c>
      <c r="F20621" s="7">
        <v>2.8393742E-5</v>
      </c>
    </row>
    <row r="20622" spans="2:6" x14ac:dyDescent="0.25">
      <c r="B20622">
        <v>20612</v>
      </c>
      <c r="C20622" s="7">
        <v>8.8015687999999995E-3</v>
      </c>
      <c r="E20622">
        <v>20612</v>
      </c>
      <c r="F20622" s="7">
        <v>3.1687102000000002E-5</v>
      </c>
    </row>
    <row r="20623" spans="2:6" x14ac:dyDescent="0.25">
      <c r="B20623">
        <v>20613</v>
      </c>
      <c r="C20623" s="7">
        <v>8.6424989999999997E-3</v>
      </c>
      <c r="E20623">
        <v>20613</v>
      </c>
      <c r="F20623" s="7">
        <v>3.5240090999999997E-5</v>
      </c>
    </row>
    <row r="20624" spans="2:6" x14ac:dyDescent="0.25">
      <c r="B20624">
        <v>20614</v>
      </c>
      <c r="C20624" s="7">
        <v>8.4856975999999997E-3</v>
      </c>
      <c r="E20624">
        <v>20614</v>
      </c>
      <c r="F20624" s="7">
        <v>3.9617913999999997E-5</v>
      </c>
    </row>
    <row r="20625" spans="2:6" x14ac:dyDescent="0.25">
      <c r="B20625">
        <v>20615</v>
      </c>
      <c r="C20625" s="7">
        <v>8.3304243E-3</v>
      </c>
      <c r="E20625">
        <v>20615</v>
      </c>
      <c r="F20625" s="7">
        <v>4.3052768999999997E-5</v>
      </c>
    </row>
    <row r="20626" spans="2:6" x14ac:dyDescent="0.25">
      <c r="B20626">
        <v>20616</v>
      </c>
      <c r="C20626" s="7">
        <v>8.1760805999999998E-3</v>
      </c>
      <c r="E20626">
        <v>20616</v>
      </c>
      <c r="F20626" s="7">
        <v>4.5938786999999999E-5</v>
      </c>
    </row>
    <row r="20627" spans="2:6" x14ac:dyDescent="0.25">
      <c r="B20627">
        <v>20617</v>
      </c>
      <c r="C20627" s="7">
        <v>8.0241047999999992E-3</v>
      </c>
      <c r="E20627">
        <v>20617</v>
      </c>
      <c r="F20627" s="7">
        <v>4.8712930999999997E-5</v>
      </c>
    </row>
    <row r="20628" spans="2:6" x14ac:dyDescent="0.25">
      <c r="B20628">
        <v>20618</v>
      </c>
      <c r="C20628" s="7">
        <v>7.8739467000000004E-3</v>
      </c>
      <c r="E20628">
        <v>20618</v>
      </c>
      <c r="F20628" s="7">
        <v>5.0188671999999999E-5</v>
      </c>
    </row>
    <row r="20629" spans="2:6" x14ac:dyDescent="0.25">
      <c r="B20629">
        <v>20619</v>
      </c>
      <c r="C20629" s="7">
        <v>7.7248569000000003E-3</v>
      </c>
      <c r="E20629">
        <v>20619</v>
      </c>
      <c r="F20629" s="7">
        <v>5.2497185000000002E-5</v>
      </c>
    </row>
    <row r="20630" spans="2:6" x14ac:dyDescent="0.25">
      <c r="B20630">
        <v>20620</v>
      </c>
      <c r="C20630" s="7">
        <v>7.5772790999999997E-3</v>
      </c>
      <c r="E20630">
        <v>20620</v>
      </c>
      <c r="F20630" s="7">
        <v>5.2467006999999997E-5</v>
      </c>
    </row>
    <row r="20631" spans="2:6" x14ac:dyDescent="0.25">
      <c r="B20631">
        <v>20621</v>
      </c>
      <c r="C20631" s="7">
        <v>7.4308997000000002E-3</v>
      </c>
      <c r="E20631">
        <v>20621</v>
      </c>
      <c r="F20631" s="7">
        <v>5.2788977000000003E-5</v>
      </c>
    </row>
    <row r="20632" spans="2:6" x14ac:dyDescent="0.25">
      <c r="B20632">
        <v>20622</v>
      </c>
      <c r="C20632" s="7">
        <v>7.2853596999999997E-3</v>
      </c>
      <c r="E20632">
        <v>20622</v>
      </c>
      <c r="F20632" s="7">
        <v>5.1213408999999998E-5</v>
      </c>
    </row>
    <row r="20633" spans="2:6" x14ac:dyDescent="0.25">
      <c r="B20633">
        <v>20623</v>
      </c>
      <c r="C20633" s="7">
        <v>7.1412150000000002E-3</v>
      </c>
      <c r="E20633">
        <v>20623</v>
      </c>
      <c r="F20633" s="7">
        <v>4.9908111999999997E-5</v>
      </c>
    </row>
    <row r="20634" spans="2:6" x14ac:dyDescent="0.25">
      <c r="B20634">
        <v>20624</v>
      </c>
      <c r="C20634" s="7">
        <v>6.9987254999999996E-3</v>
      </c>
      <c r="E20634">
        <v>20624</v>
      </c>
      <c r="F20634" s="7">
        <v>4.8014993000000001E-5</v>
      </c>
    </row>
    <row r="20635" spans="2:6" x14ac:dyDescent="0.25">
      <c r="B20635">
        <v>20625</v>
      </c>
      <c r="C20635" s="7">
        <v>6.8577756999999998E-3</v>
      </c>
      <c r="E20635">
        <v>20625</v>
      </c>
      <c r="F20635" s="7">
        <v>4.5103562000000002E-5</v>
      </c>
    </row>
    <row r="20636" spans="2:6" x14ac:dyDescent="0.25">
      <c r="B20636">
        <v>20626</v>
      </c>
      <c r="C20636" s="7">
        <v>6.7185787999999996E-3</v>
      </c>
      <c r="E20636">
        <v>20626</v>
      </c>
      <c r="F20636" s="7">
        <v>4.1857679E-5</v>
      </c>
    </row>
    <row r="20637" spans="2:6" x14ac:dyDescent="0.25">
      <c r="B20637">
        <v>20627</v>
      </c>
      <c r="C20637" s="7">
        <v>6.5805237000000003E-3</v>
      </c>
      <c r="E20637">
        <v>20627</v>
      </c>
      <c r="F20637" s="7">
        <v>3.8356433999999997E-5</v>
      </c>
    </row>
    <row r="20638" spans="2:6" x14ac:dyDescent="0.25">
      <c r="B20638">
        <v>20628</v>
      </c>
      <c r="C20638" s="7">
        <v>6.4441332000000004E-3</v>
      </c>
      <c r="E20638">
        <v>20628</v>
      </c>
      <c r="F20638" s="7">
        <v>3.4475918000000002E-5</v>
      </c>
    </row>
    <row r="20639" spans="2:6" x14ac:dyDescent="0.25">
      <c r="B20639">
        <v>20629</v>
      </c>
      <c r="C20639" s="7">
        <v>6.3096182000000004E-3</v>
      </c>
      <c r="E20639">
        <v>20629</v>
      </c>
      <c r="F20639" s="7">
        <v>3.0532767999999999E-5</v>
      </c>
    </row>
    <row r="20640" spans="2:6" x14ac:dyDescent="0.25">
      <c r="B20640">
        <v>20630</v>
      </c>
      <c r="C20640" s="7">
        <v>6.1768559000000001E-3</v>
      </c>
      <c r="E20640">
        <v>20630</v>
      </c>
      <c r="F20640" s="7">
        <v>2.6979966E-5</v>
      </c>
    </row>
    <row r="20641" spans="2:6" x14ac:dyDescent="0.25">
      <c r="B20641">
        <v>20631</v>
      </c>
      <c r="C20641" s="7">
        <v>6.0459410999999996E-3</v>
      </c>
      <c r="E20641">
        <v>20631</v>
      </c>
      <c r="F20641" s="7">
        <v>2.3428829000000001E-5</v>
      </c>
    </row>
    <row r="20642" spans="2:6" x14ac:dyDescent="0.25">
      <c r="B20642">
        <v>20632</v>
      </c>
      <c r="C20642" s="7">
        <v>5.9172620000000004E-3</v>
      </c>
      <c r="E20642">
        <v>20632</v>
      </c>
      <c r="F20642" s="7">
        <v>1.9734848000000001E-5</v>
      </c>
    </row>
    <row r="20643" spans="2:6" x14ac:dyDescent="0.25">
      <c r="B20643">
        <v>20633</v>
      </c>
      <c r="C20643" s="7">
        <v>5.7903607999999999E-3</v>
      </c>
      <c r="E20643">
        <v>20633</v>
      </c>
      <c r="F20643" s="7">
        <v>1.6554585000000001E-5</v>
      </c>
    </row>
    <row r="20644" spans="2:6" x14ac:dyDescent="0.25">
      <c r="B20644">
        <v>20634</v>
      </c>
      <c r="C20644" s="7">
        <v>5.6651462000000003E-3</v>
      </c>
      <c r="E20644">
        <v>20634</v>
      </c>
      <c r="F20644" s="7">
        <v>1.3634096E-5</v>
      </c>
    </row>
    <row r="20645" spans="2:6" x14ac:dyDescent="0.25">
      <c r="B20645">
        <v>20635</v>
      </c>
      <c r="C20645" s="7">
        <v>5.5416190999999998E-3</v>
      </c>
      <c r="E20645">
        <v>20635</v>
      </c>
      <c r="F20645" s="7">
        <v>1.0820743000000001E-5</v>
      </c>
    </row>
    <row r="20646" spans="2:6" x14ac:dyDescent="0.25">
      <c r="B20646">
        <v>20636</v>
      </c>
      <c r="C20646" s="7">
        <v>5.4201281000000002E-3</v>
      </c>
      <c r="E20646">
        <v>20636</v>
      </c>
      <c r="F20646" s="7">
        <v>8.6475672999999996E-6</v>
      </c>
    </row>
    <row r="20647" spans="2:6" x14ac:dyDescent="0.25">
      <c r="B20647">
        <v>20637</v>
      </c>
      <c r="C20647" s="7">
        <v>5.3004504000000001E-3</v>
      </c>
      <c r="E20647">
        <v>20637</v>
      </c>
      <c r="F20647" s="7">
        <v>6.7959504000000003E-6</v>
      </c>
    </row>
    <row r="20648" spans="2:6" x14ac:dyDescent="0.25">
      <c r="B20648">
        <v>20638</v>
      </c>
      <c r="C20648" s="7">
        <v>5.1830896999999999E-3</v>
      </c>
      <c r="E20648">
        <v>20638</v>
      </c>
      <c r="F20648" s="7">
        <v>5.1956330000000001E-6</v>
      </c>
    </row>
    <row r="20649" spans="2:6" x14ac:dyDescent="0.25">
      <c r="B20649">
        <v>20639</v>
      </c>
      <c r="C20649" s="7">
        <v>5.0673404999999998E-3</v>
      </c>
      <c r="E20649">
        <v>20639</v>
      </c>
      <c r="F20649" s="7">
        <v>3.8406407999999999E-6</v>
      </c>
    </row>
    <row r="20650" spans="2:6" x14ac:dyDescent="0.25">
      <c r="B20650">
        <v>20640</v>
      </c>
      <c r="C20650" s="7">
        <v>4.9532031999999998E-3</v>
      </c>
      <c r="E20650">
        <v>20640</v>
      </c>
      <c r="F20650" s="7">
        <v>2.8334111999999998E-6</v>
      </c>
    </row>
    <row r="20651" spans="2:6" x14ac:dyDescent="0.25">
      <c r="B20651">
        <v>20641</v>
      </c>
      <c r="C20651" s="7">
        <v>4.8409202000000004E-3</v>
      </c>
      <c r="E20651">
        <v>20641</v>
      </c>
      <c r="F20651" s="7">
        <v>2.0255290000000001E-6</v>
      </c>
    </row>
    <row r="20652" spans="2:6" x14ac:dyDescent="0.25">
      <c r="B20652">
        <v>20642</v>
      </c>
      <c r="C20652" s="7">
        <v>4.7308747999999998E-3</v>
      </c>
      <c r="E20652">
        <v>20642</v>
      </c>
      <c r="F20652" s="7">
        <v>1.4324200999999999E-6</v>
      </c>
    </row>
    <row r="20653" spans="2:6" x14ac:dyDescent="0.25">
      <c r="B20653">
        <v>20643</v>
      </c>
      <c r="C20653" s="7">
        <v>4.6229671E-3</v>
      </c>
      <c r="E20653">
        <v>20643</v>
      </c>
      <c r="F20653" s="7">
        <v>9.9768638999999996E-7</v>
      </c>
    </row>
    <row r="20654" spans="2:6" x14ac:dyDescent="0.25">
      <c r="B20654">
        <v>20644</v>
      </c>
      <c r="C20654" s="7">
        <v>4.5169540999999997E-3</v>
      </c>
      <c r="E20654">
        <v>20644</v>
      </c>
      <c r="F20654" s="7">
        <v>6.7452670999999997E-7</v>
      </c>
    </row>
    <row r="20655" spans="2:6" x14ac:dyDescent="0.25">
      <c r="B20655">
        <v>20645</v>
      </c>
      <c r="C20655" s="7">
        <v>4.4127821000000001E-3</v>
      </c>
      <c r="E20655">
        <v>20645</v>
      </c>
      <c r="F20655" s="7">
        <v>4.4301346999999998E-7</v>
      </c>
    </row>
    <row r="20656" spans="2:6" x14ac:dyDescent="0.25">
      <c r="B20656">
        <v>20646</v>
      </c>
      <c r="C20656" s="7">
        <v>4.3104279000000002E-3</v>
      </c>
      <c r="E20656">
        <v>20646</v>
      </c>
      <c r="F20656" s="7">
        <v>2.8757567E-7</v>
      </c>
    </row>
    <row r="20657" spans="2:6" x14ac:dyDescent="0.25">
      <c r="B20657">
        <v>20647</v>
      </c>
      <c r="C20657" s="7">
        <v>4.2098628999999999E-3</v>
      </c>
      <c r="E20657">
        <v>20647</v>
      </c>
      <c r="F20657" s="7">
        <v>1.8221280000000001E-7</v>
      </c>
    </row>
    <row r="20658" spans="2:6" x14ac:dyDescent="0.25">
      <c r="B20658">
        <v>20648</v>
      </c>
      <c r="C20658" s="7">
        <v>4.1111743000000001E-3</v>
      </c>
      <c r="E20658">
        <v>20648</v>
      </c>
      <c r="F20658" s="7">
        <v>1.1349593E-7</v>
      </c>
    </row>
    <row r="20659" spans="2:6" x14ac:dyDescent="0.25">
      <c r="B20659">
        <v>20649</v>
      </c>
      <c r="C20659" s="7">
        <v>4.0142308999999996E-3</v>
      </c>
      <c r="E20659">
        <v>20649</v>
      </c>
      <c r="F20659" s="7">
        <v>6.7785047999999997E-8</v>
      </c>
    </row>
    <row r="20660" spans="2:6" x14ac:dyDescent="0.25">
      <c r="B20660">
        <v>20650</v>
      </c>
      <c r="C20660" s="7">
        <v>3.9188039999999997E-3</v>
      </c>
      <c r="E20660">
        <v>20650</v>
      </c>
      <c r="F20660" s="7">
        <v>3.9846233000000003E-8</v>
      </c>
    </row>
    <row r="20661" spans="2:6" x14ac:dyDescent="0.25">
      <c r="B20661">
        <v>20651</v>
      </c>
      <c r="C20661" s="7">
        <v>3.8247164999999999E-3</v>
      </c>
      <c r="E20661">
        <v>20651</v>
      </c>
      <c r="F20661" s="7">
        <v>2.3128824999999999E-8</v>
      </c>
    </row>
    <row r="20662" spans="2:6" x14ac:dyDescent="0.25">
      <c r="B20662">
        <v>20652</v>
      </c>
      <c r="C20662" s="7">
        <v>3.7312372000000002E-3</v>
      </c>
      <c r="E20662">
        <v>20652</v>
      </c>
      <c r="F20662" s="7">
        <v>1.2798162E-8</v>
      </c>
    </row>
    <row r="20663" spans="2:6" x14ac:dyDescent="0.25">
      <c r="B20663">
        <v>20653</v>
      </c>
      <c r="C20663" s="7">
        <v>3.6368887999999999E-3</v>
      </c>
      <c r="E20663">
        <v>20653</v>
      </c>
      <c r="F20663" s="7">
        <v>7.0389989999999999E-9</v>
      </c>
    </row>
    <row r="20664" spans="2:6" x14ac:dyDescent="0.25">
      <c r="B20664">
        <v>20654</v>
      </c>
      <c r="C20664" s="7">
        <v>3.5450325000000002E-3</v>
      </c>
      <c r="E20664">
        <v>20654</v>
      </c>
      <c r="F20664" s="7">
        <v>3.7124437E-9</v>
      </c>
    </row>
    <row r="20665" spans="2:6" x14ac:dyDescent="0.25">
      <c r="B20665">
        <v>20655</v>
      </c>
      <c r="C20665" s="7">
        <v>3.4527886999999998E-3</v>
      </c>
      <c r="E20665">
        <v>20655</v>
      </c>
      <c r="F20665" s="7">
        <v>1.9030756999999999E-9</v>
      </c>
    </row>
    <row r="20666" spans="2:6" x14ac:dyDescent="0.25">
      <c r="B20666">
        <v>20656</v>
      </c>
      <c r="C20666" s="7">
        <v>1.2467699E-2</v>
      </c>
      <c r="E20666">
        <v>20656</v>
      </c>
      <c r="F20666" s="7">
        <v>1.9039703000000001E-9</v>
      </c>
    </row>
    <row r="20667" spans="2:6" x14ac:dyDescent="0.25">
      <c r="B20667">
        <v>20657</v>
      </c>
      <c r="C20667" s="7">
        <v>1.2336488E-2</v>
      </c>
      <c r="E20667">
        <v>20657</v>
      </c>
      <c r="F20667" s="7">
        <v>4.3924657000000001E-9</v>
      </c>
    </row>
    <row r="20668" spans="2:6" x14ac:dyDescent="0.25">
      <c r="B20668">
        <v>20658</v>
      </c>
      <c r="C20668" s="7">
        <v>1.2166577E-2</v>
      </c>
      <c r="E20668">
        <v>20658</v>
      </c>
      <c r="F20668" s="7">
        <v>9.7442735000000006E-9</v>
      </c>
    </row>
    <row r="20669" spans="2:6" x14ac:dyDescent="0.25">
      <c r="B20669">
        <v>20659</v>
      </c>
      <c r="C20669" s="7">
        <v>1.2002667E-2</v>
      </c>
      <c r="E20669">
        <v>20659</v>
      </c>
      <c r="F20669" s="7">
        <v>1.9621782999999999E-8</v>
      </c>
    </row>
    <row r="20670" spans="2:6" x14ac:dyDescent="0.25">
      <c r="B20670">
        <v>20660</v>
      </c>
      <c r="C20670" s="7">
        <v>1.1829867000000001E-2</v>
      </c>
      <c r="E20670">
        <v>20660</v>
      </c>
      <c r="F20670" s="7">
        <v>3.7245788E-8</v>
      </c>
    </row>
    <row r="20671" spans="2:6" x14ac:dyDescent="0.25">
      <c r="B20671">
        <v>20661</v>
      </c>
      <c r="C20671" s="7">
        <v>1.1656858000000001E-2</v>
      </c>
      <c r="E20671">
        <v>20661</v>
      </c>
      <c r="F20671" s="7">
        <v>7.0491051000000005E-8</v>
      </c>
    </row>
    <row r="20672" spans="2:6" x14ac:dyDescent="0.25">
      <c r="B20672">
        <v>20662</v>
      </c>
      <c r="C20672" s="7">
        <v>1.1485189E-2</v>
      </c>
      <c r="E20672">
        <v>20662</v>
      </c>
      <c r="F20672" s="7">
        <v>1.2525094999999999E-7</v>
      </c>
    </row>
    <row r="20673" spans="2:6" x14ac:dyDescent="0.25">
      <c r="B20673">
        <v>20663</v>
      </c>
      <c r="C20673" s="7">
        <v>1.1315008E-2</v>
      </c>
      <c r="E20673">
        <v>20663</v>
      </c>
      <c r="F20673" s="7">
        <v>2.1036731999999999E-7</v>
      </c>
    </row>
    <row r="20674" spans="2:6" x14ac:dyDescent="0.25">
      <c r="B20674">
        <v>20664</v>
      </c>
      <c r="C20674" s="7">
        <v>1.1145423999999999E-2</v>
      </c>
      <c r="E20674">
        <v>20664</v>
      </c>
      <c r="F20674" s="7">
        <v>3.3906033999999998E-7</v>
      </c>
    </row>
    <row r="20675" spans="2:6" x14ac:dyDescent="0.25">
      <c r="B20675">
        <v>20665</v>
      </c>
      <c r="C20675" s="7">
        <v>1.0976025E-2</v>
      </c>
      <c r="E20675">
        <v>20665</v>
      </c>
      <c r="F20675" s="7">
        <v>5.4047381999999996E-7</v>
      </c>
    </row>
    <row r="20676" spans="2:6" x14ac:dyDescent="0.25">
      <c r="B20676">
        <v>20666</v>
      </c>
      <c r="C20676" s="7">
        <v>1.0808465999999999E-2</v>
      </c>
      <c r="E20676">
        <v>20666</v>
      </c>
      <c r="F20676" s="7">
        <v>8.2681542E-7</v>
      </c>
    </row>
    <row r="20677" spans="2:6" x14ac:dyDescent="0.25">
      <c r="B20677">
        <v>20667</v>
      </c>
      <c r="C20677" s="7">
        <v>1.064147E-2</v>
      </c>
      <c r="E20677">
        <v>20667</v>
      </c>
      <c r="F20677" s="7">
        <v>1.2313313999999999E-6</v>
      </c>
    </row>
    <row r="20678" spans="2:6" x14ac:dyDescent="0.25">
      <c r="B20678">
        <v>20668</v>
      </c>
      <c r="C20678" s="7">
        <v>1.0474674E-2</v>
      </c>
      <c r="E20678">
        <v>20668</v>
      </c>
      <c r="F20678" s="7">
        <v>1.7796460000000001E-6</v>
      </c>
    </row>
    <row r="20679" spans="2:6" x14ac:dyDescent="0.25">
      <c r="B20679">
        <v>20669</v>
      </c>
      <c r="C20679" s="7">
        <v>1.0309364E-2</v>
      </c>
      <c r="E20679">
        <v>20669</v>
      </c>
      <c r="F20679" s="7">
        <v>2.5340215999999998E-6</v>
      </c>
    </row>
    <row r="20680" spans="2:6" x14ac:dyDescent="0.25">
      <c r="B20680">
        <v>20670</v>
      </c>
      <c r="C20680" s="7">
        <v>1.0143843E-2</v>
      </c>
      <c r="E20680">
        <v>20670</v>
      </c>
      <c r="F20680" s="7">
        <v>3.5110390999999999E-6</v>
      </c>
    </row>
    <row r="20681" spans="2:6" x14ac:dyDescent="0.25">
      <c r="B20681">
        <v>20671</v>
      </c>
      <c r="C20681" s="7">
        <v>9.9788412999999992E-3</v>
      </c>
      <c r="E20681">
        <v>20671</v>
      </c>
      <c r="F20681" s="7">
        <v>4.6974621999999996E-6</v>
      </c>
    </row>
    <row r="20682" spans="2:6" x14ac:dyDescent="0.25">
      <c r="B20682">
        <v>20672</v>
      </c>
      <c r="C20682" s="7">
        <v>9.8151425000000004E-3</v>
      </c>
      <c r="E20682">
        <v>20672</v>
      </c>
      <c r="F20682" s="7">
        <v>6.2254140999999996E-6</v>
      </c>
    </row>
    <row r="20683" spans="2:6" x14ac:dyDescent="0.25">
      <c r="B20683">
        <v>20673</v>
      </c>
      <c r="C20683" s="7">
        <v>9.6511914000000001E-3</v>
      </c>
      <c r="E20683">
        <v>20673</v>
      </c>
      <c r="F20683" s="7">
        <v>8.1691537000000007E-6</v>
      </c>
    </row>
    <row r="20684" spans="2:6" x14ac:dyDescent="0.25">
      <c r="B20684">
        <v>20674</v>
      </c>
      <c r="C20684" s="7">
        <v>9.4881253000000006E-3</v>
      </c>
      <c r="E20684">
        <v>20674</v>
      </c>
      <c r="F20684" s="7">
        <v>1.0380199E-5</v>
      </c>
    </row>
    <row r="20685" spans="2:6" x14ac:dyDescent="0.25">
      <c r="B20685">
        <v>20675</v>
      </c>
      <c r="C20685" s="7">
        <v>9.3260267999999997E-3</v>
      </c>
      <c r="E20685">
        <v>20675</v>
      </c>
      <c r="F20685" s="7">
        <v>1.2874233999999999E-5</v>
      </c>
    </row>
    <row r="20686" spans="2:6" x14ac:dyDescent="0.25">
      <c r="B20686">
        <v>20676</v>
      </c>
      <c r="C20686" s="7">
        <v>9.1653094000000001E-3</v>
      </c>
      <c r="E20686">
        <v>20676</v>
      </c>
      <c r="F20686" s="7">
        <v>1.5679924000000001E-5</v>
      </c>
    </row>
    <row r="20687" spans="2:6" x14ac:dyDescent="0.25">
      <c r="B20687">
        <v>20677</v>
      </c>
      <c r="C20687" s="7">
        <v>9.0061642999999993E-3</v>
      </c>
      <c r="E20687">
        <v>20677</v>
      </c>
      <c r="F20687" s="7">
        <v>1.9190264999999999E-5</v>
      </c>
    </row>
    <row r="20688" spans="2:6" x14ac:dyDescent="0.25">
      <c r="B20688">
        <v>20678</v>
      </c>
      <c r="C20688" s="7">
        <v>8.8475945999999996E-3</v>
      </c>
      <c r="E20688">
        <v>20678</v>
      </c>
      <c r="F20688" s="7">
        <v>2.2967321E-5</v>
      </c>
    </row>
    <row r="20689" spans="2:6" x14ac:dyDescent="0.25">
      <c r="B20689">
        <v>20679</v>
      </c>
      <c r="C20689" s="7">
        <v>8.6901740000000002E-3</v>
      </c>
      <c r="E20689">
        <v>20679</v>
      </c>
      <c r="F20689" s="7">
        <v>2.6489798E-5</v>
      </c>
    </row>
    <row r="20690" spans="2:6" x14ac:dyDescent="0.25">
      <c r="B20690">
        <v>20680</v>
      </c>
      <c r="C20690" s="7">
        <v>8.5337636000000008E-3</v>
      </c>
      <c r="E20690">
        <v>20680</v>
      </c>
      <c r="F20690" s="7">
        <v>3.0522143000000001E-5</v>
      </c>
    </row>
    <row r="20691" spans="2:6" x14ac:dyDescent="0.25">
      <c r="B20691">
        <v>20681</v>
      </c>
      <c r="C20691" s="7">
        <v>8.3786004000000001E-3</v>
      </c>
      <c r="E20691">
        <v>20681</v>
      </c>
      <c r="F20691" s="7">
        <v>3.4652252000000002E-5</v>
      </c>
    </row>
    <row r="20692" spans="2:6" x14ac:dyDescent="0.25">
      <c r="B20692">
        <v>20682</v>
      </c>
      <c r="C20692" s="7">
        <v>8.2256139999999991E-3</v>
      </c>
      <c r="E20692">
        <v>20682</v>
      </c>
      <c r="F20692" s="7">
        <v>3.8562956999999999E-5</v>
      </c>
    </row>
    <row r="20693" spans="2:6" x14ac:dyDescent="0.25">
      <c r="B20693">
        <v>20683</v>
      </c>
      <c r="C20693" s="7">
        <v>8.0738696999999998E-3</v>
      </c>
      <c r="E20693">
        <v>20683</v>
      </c>
      <c r="F20693" s="7">
        <v>4.2693230999999998E-5</v>
      </c>
    </row>
    <row r="20694" spans="2:6" x14ac:dyDescent="0.25">
      <c r="B20694">
        <v>20684</v>
      </c>
      <c r="C20694" s="7">
        <v>7.9238545000000007E-3</v>
      </c>
      <c r="E20694">
        <v>20684</v>
      </c>
      <c r="F20694" s="7">
        <v>4.6207093999999997E-5</v>
      </c>
    </row>
    <row r="20695" spans="2:6" x14ac:dyDescent="0.25">
      <c r="B20695">
        <v>20685</v>
      </c>
      <c r="C20695" s="7">
        <v>7.7756563999999999E-3</v>
      </c>
      <c r="E20695">
        <v>20685</v>
      </c>
      <c r="F20695" s="7">
        <v>4.9691049999999999E-5</v>
      </c>
    </row>
    <row r="20696" spans="2:6" x14ac:dyDescent="0.25">
      <c r="B20696">
        <v>20686</v>
      </c>
      <c r="C20696" s="7">
        <v>7.6289104000000002E-3</v>
      </c>
      <c r="E20696">
        <v>20686</v>
      </c>
      <c r="F20696" s="7">
        <v>5.2054627999999998E-5</v>
      </c>
    </row>
    <row r="20697" spans="2:6" x14ac:dyDescent="0.25">
      <c r="B20697">
        <v>20687</v>
      </c>
      <c r="C20697" s="7">
        <v>7.4836121999999998E-3</v>
      </c>
      <c r="E20697">
        <v>20687</v>
      </c>
      <c r="F20697" s="7">
        <v>5.4388275999999997E-5</v>
      </c>
    </row>
    <row r="20698" spans="2:6" x14ac:dyDescent="0.25">
      <c r="B20698">
        <v>20688</v>
      </c>
      <c r="C20698" s="7">
        <v>7.3395049E-3</v>
      </c>
      <c r="E20698">
        <v>20688</v>
      </c>
      <c r="F20698" s="7">
        <v>5.5575553000000002E-5</v>
      </c>
    </row>
    <row r="20699" spans="2:6" x14ac:dyDescent="0.25">
      <c r="B20699">
        <v>20689</v>
      </c>
      <c r="C20699" s="7">
        <v>7.1962785000000001E-3</v>
      </c>
      <c r="E20699">
        <v>20689</v>
      </c>
      <c r="F20699" s="7">
        <v>5.5472120000000002E-5</v>
      </c>
    </row>
    <row r="20700" spans="2:6" x14ac:dyDescent="0.25">
      <c r="B20700">
        <v>20690</v>
      </c>
      <c r="C20700" s="7">
        <v>7.0543059999999998E-3</v>
      </c>
      <c r="E20700">
        <v>20690</v>
      </c>
      <c r="F20700" s="7">
        <v>5.5067447999999999E-5</v>
      </c>
    </row>
    <row r="20701" spans="2:6" x14ac:dyDescent="0.25">
      <c r="B20701">
        <v>20691</v>
      </c>
      <c r="C20701" s="7">
        <v>6.9135053999999996E-3</v>
      </c>
      <c r="E20701">
        <v>20691</v>
      </c>
      <c r="F20701" s="7">
        <v>5.4648719000000003E-5</v>
      </c>
    </row>
    <row r="20702" spans="2:6" x14ac:dyDescent="0.25">
      <c r="B20702">
        <v>20692</v>
      </c>
      <c r="C20702" s="7">
        <v>6.7745254000000001E-3</v>
      </c>
      <c r="E20702">
        <v>20692</v>
      </c>
      <c r="F20702" s="7">
        <v>5.2577175E-5</v>
      </c>
    </row>
    <row r="20703" spans="2:6" x14ac:dyDescent="0.25">
      <c r="B20703">
        <v>20693</v>
      </c>
      <c r="C20703" s="7">
        <v>6.6373863E-3</v>
      </c>
      <c r="E20703">
        <v>20693</v>
      </c>
      <c r="F20703" s="7">
        <v>5.0403067999999998E-5</v>
      </c>
    </row>
    <row r="20704" spans="2:6" x14ac:dyDescent="0.25">
      <c r="B20704">
        <v>20694</v>
      </c>
      <c r="C20704" s="7">
        <v>6.5016379999999997E-3</v>
      </c>
      <c r="E20704">
        <v>20694</v>
      </c>
      <c r="F20704" s="7">
        <v>4.6667605000000001E-5</v>
      </c>
    </row>
    <row r="20705" spans="2:6" x14ac:dyDescent="0.25">
      <c r="B20705">
        <v>20695</v>
      </c>
      <c r="C20705" s="7">
        <v>6.3672968999999996E-3</v>
      </c>
      <c r="E20705">
        <v>20695</v>
      </c>
      <c r="F20705" s="7">
        <v>4.3700598000000001E-5</v>
      </c>
    </row>
    <row r="20706" spans="2:6" x14ac:dyDescent="0.25">
      <c r="B20706">
        <v>20696</v>
      </c>
      <c r="C20706" s="7">
        <v>6.2345318999999996E-3</v>
      </c>
      <c r="E20706">
        <v>20696</v>
      </c>
      <c r="F20706" s="7">
        <v>3.9854772E-5</v>
      </c>
    </row>
    <row r="20707" spans="2:6" x14ac:dyDescent="0.25">
      <c r="B20707">
        <v>20697</v>
      </c>
      <c r="C20707" s="7">
        <v>6.1031640999999999E-3</v>
      </c>
      <c r="E20707">
        <v>20697</v>
      </c>
      <c r="F20707" s="7">
        <v>3.5598812999999998E-5</v>
      </c>
    </row>
    <row r="20708" spans="2:6" x14ac:dyDescent="0.25">
      <c r="B20708">
        <v>20698</v>
      </c>
      <c r="C20708" s="7">
        <v>5.9735596999999996E-3</v>
      </c>
      <c r="E20708">
        <v>20698</v>
      </c>
      <c r="F20708" s="7">
        <v>3.1629052E-5</v>
      </c>
    </row>
    <row r="20709" spans="2:6" x14ac:dyDescent="0.25">
      <c r="B20709">
        <v>20699</v>
      </c>
      <c r="C20709" s="7">
        <v>5.8460515000000003E-3</v>
      </c>
      <c r="E20709">
        <v>20699</v>
      </c>
      <c r="F20709" s="7">
        <v>2.7658294999999999E-5</v>
      </c>
    </row>
    <row r="20710" spans="2:6" x14ac:dyDescent="0.25">
      <c r="B20710">
        <v>20700</v>
      </c>
      <c r="C20710" s="7">
        <v>5.7203495999999998E-3</v>
      </c>
      <c r="E20710">
        <v>20700</v>
      </c>
      <c r="F20710" s="7">
        <v>2.3680306000000001E-5</v>
      </c>
    </row>
    <row r="20711" spans="2:6" x14ac:dyDescent="0.25">
      <c r="B20711">
        <v>20701</v>
      </c>
      <c r="C20711" s="7">
        <v>5.5966973999999996E-3</v>
      </c>
      <c r="E20711">
        <v>20701</v>
      </c>
      <c r="F20711" s="7">
        <v>1.9906978000000001E-5</v>
      </c>
    </row>
    <row r="20712" spans="2:6" x14ac:dyDescent="0.25">
      <c r="B20712">
        <v>20702</v>
      </c>
      <c r="C20712" s="7">
        <v>5.4743698E-3</v>
      </c>
      <c r="E20712">
        <v>20702</v>
      </c>
      <c r="F20712" s="7">
        <v>1.6488950000000001E-5</v>
      </c>
    </row>
    <row r="20713" spans="2:6" x14ac:dyDescent="0.25">
      <c r="B20713">
        <v>20703</v>
      </c>
      <c r="C20713" s="7">
        <v>5.3539881999999997E-3</v>
      </c>
      <c r="E20713">
        <v>20703</v>
      </c>
      <c r="F20713" s="7">
        <v>1.3443398E-5</v>
      </c>
    </row>
    <row r="20714" spans="2:6" x14ac:dyDescent="0.25">
      <c r="B20714">
        <v>20704</v>
      </c>
      <c r="C20714" s="7">
        <v>5.2357445000000002E-3</v>
      </c>
      <c r="E20714">
        <v>20704</v>
      </c>
      <c r="F20714" s="7">
        <v>1.0730747000000001E-5</v>
      </c>
    </row>
    <row r="20715" spans="2:6" x14ac:dyDescent="0.25">
      <c r="B20715">
        <v>20705</v>
      </c>
      <c r="C20715" s="7">
        <v>5.1197721999999999E-3</v>
      </c>
      <c r="E20715">
        <v>20705</v>
      </c>
      <c r="F20715" s="7">
        <v>8.5431161999999999E-6</v>
      </c>
    </row>
    <row r="20716" spans="2:6" x14ac:dyDescent="0.25">
      <c r="B20716">
        <v>20706</v>
      </c>
      <c r="C20716" s="7">
        <v>5.0055333999999996E-3</v>
      </c>
      <c r="E20716">
        <v>20706</v>
      </c>
      <c r="F20716" s="7">
        <v>6.559813E-6</v>
      </c>
    </row>
    <row r="20717" spans="2:6" x14ac:dyDescent="0.25">
      <c r="B20717">
        <v>20707</v>
      </c>
      <c r="C20717" s="7">
        <v>4.8926074999999999E-3</v>
      </c>
      <c r="E20717">
        <v>20707</v>
      </c>
      <c r="F20717" s="7">
        <v>4.9354523999999997E-6</v>
      </c>
    </row>
    <row r="20718" spans="2:6" x14ac:dyDescent="0.25">
      <c r="B20718">
        <v>20708</v>
      </c>
      <c r="C20718" s="7">
        <v>4.7811872999999998E-3</v>
      </c>
      <c r="E20718">
        <v>20708</v>
      </c>
      <c r="F20718" s="7">
        <v>3.7011398999999999E-6</v>
      </c>
    </row>
    <row r="20719" spans="2:6" x14ac:dyDescent="0.25">
      <c r="B20719">
        <v>20709</v>
      </c>
      <c r="C20719" s="7">
        <v>4.6717855999999997E-3</v>
      </c>
      <c r="E20719">
        <v>20709</v>
      </c>
      <c r="F20719" s="7">
        <v>2.6770932000000001E-6</v>
      </c>
    </row>
    <row r="20720" spans="2:6" x14ac:dyDescent="0.25">
      <c r="B20720">
        <v>20710</v>
      </c>
      <c r="C20720" s="7">
        <v>4.5645638000000001E-3</v>
      </c>
      <c r="E20720">
        <v>20710</v>
      </c>
      <c r="F20720" s="7">
        <v>1.9165275E-6</v>
      </c>
    </row>
    <row r="20721" spans="2:6" x14ac:dyDescent="0.25">
      <c r="B20721">
        <v>20711</v>
      </c>
      <c r="C20721" s="7">
        <v>4.459579E-3</v>
      </c>
      <c r="E20721">
        <v>20711</v>
      </c>
      <c r="F20721" s="7">
        <v>1.3273627999999999E-6</v>
      </c>
    </row>
    <row r="20722" spans="2:6" x14ac:dyDescent="0.25">
      <c r="B20722">
        <v>20712</v>
      </c>
      <c r="C20722" s="7">
        <v>4.3563324000000002E-3</v>
      </c>
      <c r="E20722">
        <v>20712</v>
      </c>
      <c r="F20722" s="7">
        <v>9.1487283000000003E-7</v>
      </c>
    </row>
    <row r="20723" spans="2:6" x14ac:dyDescent="0.25">
      <c r="B20723">
        <v>20713</v>
      </c>
      <c r="C20723" s="7">
        <v>4.2550914999999996E-3</v>
      </c>
      <c r="E20723">
        <v>20713</v>
      </c>
      <c r="F20723" s="7">
        <v>6.0882625000000004E-7</v>
      </c>
    </row>
    <row r="20724" spans="2:6" x14ac:dyDescent="0.25">
      <c r="B20724">
        <v>20714</v>
      </c>
      <c r="C20724" s="7">
        <v>4.1555506000000002E-3</v>
      </c>
      <c r="E20724">
        <v>20714</v>
      </c>
      <c r="F20724" s="7">
        <v>3.9749663999999999E-7</v>
      </c>
    </row>
    <row r="20725" spans="2:6" x14ac:dyDescent="0.25">
      <c r="B20725">
        <v>20715</v>
      </c>
      <c r="C20725" s="7">
        <v>4.0577981999999997E-3</v>
      </c>
      <c r="E20725">
        <v>20715</v>
      </c>
      <c r="F20725" s="7">
        <v>2.5441712000000001E-7</v>
      </c>
    </row>
    <row r="20726" spans="2:6" x14ac:dyDescent="0.25">
      <c r="B20726">
        <v>20716</v>
      </c>
      <c r="C20726" s="7">
        <v>3.9619064000000004E-3</v>
      </c>
      <c r="E20726">
        <v>20716</v>
      </c>
      <c r="F20726" s="7">
        <v>1.5835398E-7</v>
      </c>
    </row>
    <row r="20727" spans="2:6" x14ac:dyDescent="0.25">
      <c r="B20727">
        <v>20717</v>
      </c>
      <c r="C20727" s="7">
        <v>3.8676514999999999E-3</v>
      </c>
      <c r="E20727">
        <v>20717</v>
      </c>
      <c r="F20727" s="7">
        <v>9.7033619000000002E-8</v>
      </c>
    </row>
    <row r="20728" spans="2:6" x14ac:dyDescent="0.25">
      <c r="B20728">
        <v>20718</v>
      </c>
      <c r="C20728" s="7">
        <v>3.7747958999999999E-3</v>
      </c>
      <c r="E20728">
        <v>20718</v>
      </c>
      <c r="F20728" s="7">
        <v>5.7196016000000003E-8</v>
      </c>
    </row>
    <row r="20729" spans="2:6" x14ac:dyDescent="0.25">
      <c r="B20729">
        <v>20719</v>
      </c>
      <c r="C20729" s="7">
        <v>3.6834955999999999E-3</v>
      </c>
      <c r="E20729">
        <v>20719</v>
      </c>
      <c r="F20729" s="7">
        <v>3.3210554000000002E-8</v>
      </c>
    </row>
    <row r="20730" spans="2:6" x14ac:dyDescent="0.25">
      <c r="B20730">
        <v>20720</v>
      </c>
      <c r="C20730" s="7">
        <v>3.5934309999999998E-3</v>
      </c>
      <c r="E20730">
        <v>20720</v>
      </c>
      <c r="F20730" s="7">
        <v>1.8711985000000001E-8</v>
      </c>
    </row>
    <row r="20731" spans="2:6" x14ac:dyDescent="0.25">
      <c r="B20731">
        <v>20721</v>
      </c>
      <c r="C20731" s="7">
        <v>3.5043639999999998E-3</v>
      </c>
      <c r="E20731">
        <v>20721</v>
      </c>
      <c r="F20731" s="7">
        <v>1.0339628999999999E-8</v>
      </c>
    </row>
    <row r="20732" spans="2:6" x14ac:dyDescent="0.25">
      <c r="B20732">
        <v>20722</v>
      </c>
      <c r="C20732" s="7">
        <v>3.4168341000000001E-3</v>
      </c>
      <c r="E20732">
        <v>20722</v>
      </c>
      <c r="F20732" s="7">
        <v>5.5281703999999997E-9</v>
      </c>
    </row>
    <row r="20733" spans="2:6" x14ac:dyDescent="0.25">
      <c r="B20733">
        <v>20723</v>
      </c>
      <c r="C20733" s="7">
        <v>3.3306464000000002E-3</v>
      </c>
      <c r="E20733">
        <v>20723</v>
      </c>
      <c r="F20733" s="7">
        <v>2.8638624E-9</v>
      </c>
    </row>
    <row r="20734" spans="2:6" x14ac:dyDescent="0.25">
      <c r="B20734">
        <v>20724</v>
      </c>
      <c r="C20734" s="7">
        <v>1.2004605999999999E-2</v>
      </c>
      <c r="E20734">
        <v>20724</v>
      </c>
      <c r="F20734" s="7">
        <v>2.3106601E-9</v>
      </c>
    </row>
    <row r="20735" spans="2:6" x14ac:dyDescent="0.25">
      <c r="B20735">
        <v>20725</v>
      </c>
      <c r="C20735" s="7">
        <v>1.1838293999999999E-2</v>
      </c>
      <c r="E20735">
        <v>20725</v>
      </c>
      <c r="F20735" s="7">
        <v>5.4363383000000001E-9</v>
      </c>
    </row>
    <row r="20736" spans="2:6" x14ac:dyDescent="0.25">
      <c r="B20736">
        <v>20726</v>
      </c>
      <c r="C20736" s="7">
        <v>1.1663150000000001E-2</v>
      </c>
      <c r="E20736">
        <v>20726</v>
      </c>
      <c r="F20736" s="7">
        <v>1.1545305E-8</v>
      </c>
    </row>
    <row r="20737" spans="2:6" x14ac:dyDescent="0.25">
      <c r="B20737">
        <v>20727</v>
      </c>
      <c r="C20737" s="7">
        <v>1.1494617E-2</v>
      </c>
      <c r="E20737">
        <v>20727</v>
      </c>
      <c r="F20737" s="7">
        <v>2.3115101000000001E-8</v>
      </c>
    </row>
    <row r="20738" spans="2:6" x14ac:dyDescent="0.25">
      <c r="B20738">
        <v>20728</v>
      </c>
      <c r="C20738" s="7">
        <v>1.1326255E-2</v>
      </c>
      <c r="E20738">
        <v>20728</v>
      </c>
      <c r="F20738" s="7">
        <v>4.4771112999999997E-8</v>
      </c>
    </row>
    <row r="20739" spans="2:6" x14ac:dyDescent="0.25">
      <c r="B20739">
        <v>20729</v>
      </c>
      <c r="C20739" s="7">
        <v>1.1159063E-2</v>
      </c>
      <c r="E20739">
        <v>20729</v>
      </c>
      <c r="F20739" s="7">
        <v>8.0963702000000001E-8</v>
      </c>
    </row>
    <row r="20740" spans="2:6" x14ac:dyDescent="0.25">
      <c r="B20740">
        <v>20730</v>
      </c>
      <c r="C20740" s="7">
        <v>1.0991661E-2</v>
      </c>
      <c r="E20740">
        <v>20730</v>
      </c>
      <c r="F20740" s="7">
        <v>1.4369709E-7</v>
      </c>
    </row>
    <row r="20741" spans="2:6" x14ac:dyDescent="0.25">
      <c r="B20741">
        <v>20731</v>
      </c>
      <c r="C20741" s="7">
        <v>1.0826616000000001E-2</v>
      </c>
      <c r="E20741">
        <v>20731</v>
      </c>
      <c r="F20741" s="7">
        <v>2.4260477000000001E-7</v>
      </c>
    </row>
    <row r="20742" spans="2:6" x14ac:dyDescent="0.25">
      <c r="B20742">
        <v>20732</v>
      </c>
      <c r="C20742" s="7">
        <v>1.0661293000000001E-2</v>
      </c>
      <c r="E20742">
        <v>20732</v>
      </c>
      <c r="F20742" s="7">
        <v>3.905474E-7</v>
      </c>
    </row>
    <row r="20743" spans="2:6" x14ac:dyDescent="0.25">
      <c r="B20743">
        <v>20733</v>
      </c>
      <c r="C20743" s="7">
        <v>1.0496254E-2</v>
      </c>
      <c r="E20743">
        <v>20733</v>
      </c>
      <c r="F20743" s="7">
        <v>6.0999499999999995E-7</v>
      </c>
    </row>
    <row r="20744" spans="2:6" x14ac:dyDescent="0.25">
      <c r="B20744">
        <v>20734</v>
      </c>
      <c r="C20744" s="7">
        <v>1.03319E-2</v>
      </c>
      <c r="E20744">
        <v>20734</v>
      </c>
      <c r="F20744" s="7">
        <v>9.3557815000000003E-7</v>
      </c>
    </row>
    <row r="20745" spans="2:6" x14ac:dyDescent="0.25">
      <c r="B20745">
        <v>20735</v>
      </c>
      <c r="C20745" s="7">
        <v>1.0169643000000001E-2</v>
      </c>
      <c r="E20745">
        <v>20735</v>
      </c>
      <c r="F20745" s="7">
        <v>1.3682043E-6</v>
      </c>
    </row>
    <row r="20746" spans="2:6" x14ac:dyDescent="0.25">
      <c r="B20746">
        <v>20736</v>
      </c>
      <c r="C20746" s="7">
        <v>1.0007355000000001E-2</v>
      </c>
      <c r="E20746">
        <v>20736</v>
      </c>
      <c r="F20746" s="7">
        <v>1.9698224000000001E-6</v>
      </c>
    </row>
    <row r="20747" spans="2:6" x14ac:dyDescent="0.25">
      <c r="B20747">
        <v>20737</v>
      </c>
      <c r="C20747" s="7">
        <v>9.8461920999999997E-3</v>
      </c>
      <c r="E20747">
        <v>20737</v>
      </c>
      <c r="F20747" s="7">
        <v>2.8235358999999999E-6</v>
      </c>
    </row>
    <row r="20748" spans="2:6" x14ac:dyDescent="0.25">
      <c r="B20748">
        <v>20738</v>
      </c>
      <c r="C20748" s="7">
        <v>9.6852238999999996E-3</v>
      </c>
      <c r="E20748">
        <v>20738</v>
      </c>
      <c r="F20748" s="7">
        <v>3.8759865000000004E-6</v>
      </c>
    </row>
    <row r="20749" spans="2:6" x14ac:dyDescent="0.25">
      <c r="B20749">
        <v>20739</v>
      </c>
      <c r="C20749" s="7">
        <v>9.5244039000000006E-3</v>
      </c>
      <c r="E20749">
        <v>20739</v>
      </c>
      <c r="F20749" s="7">
        <v>5.2239550999999996E-6</v>
      </c>
    </row>
    <row r="20750" spans="2:6" x14ac:dyDescent="0.25">
      <c r="B20750">
        <v>20740</v>
      </c>
      <c r="C20750" s="7">
        <v>9.3644243999999998E-3</v>
      </c>
      <c r="E20750">
        <v>20740</v>
      </c>
      <c r="F20750" s="7">
        <v>6.9040418000000003E-6</v>
      </c>
    </row>
    <row r="20751" spans="2:6" x14ac:dyDescent="0.25">
      <c r="B20751">
        <v>20741</v>
      </c>
      <c r="C20751" s="7">
        <v>9.2054114000000003E-3</v>
      </c>
      <c r="E20751">
        <v>20741</v>
      </c>
      <c r="F20751" s="7">
        <v>8.9468472000000006E-6</v>
      </c>
    </row>
    <row r="20752" spans="2:6" x14ac:dyDescent="0.25">
      <c r="B20752">
        <v>20742</v>
      </c>
      <c r="C20752" s="7">
        <v>9.0468682000000005E-3</v>
      </c>
      <c r="E20752">
        <v>20742</v>
      </c>
      <c r="F20752" s="7">
        <v>1.1286597E-5</v>
      </c>
    </row>
    <row r="20753" spans="2:6" x14ac:dyDescent="0.25">
      <c r="B20753">
        <v>20743</v>
      </c>
      <c r="C20753" s="7">
        <v>8.8903582000000002E-3</v>
      </c>
      <c r="E20753">
        <v>20743</v>
      </c>
      <c r="F20753" s="7">
        <v>1.425014E-5</v>
      </c>
    </row>
    <row r="20754" spans="2:6" x14ac:dyDescent="0.25">
      <c r="B20754">
        <v>20744</v>
      </c>
      <c r="C20754" s="7">
        <v>8.7353922000000007E-3</v>
      </c>
      <c r="E20754">
        <v>20744</v>
      </c>
      <c r="F20754" s="7">
        <v>1.7363635E-5</v>
      </c>
    </row>
    <row r="20755" spans="2:6" x14ac:dyDescent="0.25">
      <c r="B20755">
        <v>20745</v>
      </c>
      <c r="C20755" s="7">
        <v>8.5809981000000007E-3</v>
      </c>
      <c r="E20755">
        <v>20745</v>
      </c>
      <c r="F20755" s="7">
        <v>2.1101099000000001E-5</v>
      </c>
    </row>
    <row r="20756" spans="2:6" x14ac:dyDescent="0.25">
      <c r="B20756">
        <v>20746</v>
      </c>
      <c r="C20756" s="7">
        <v>8.4271619000000006E-3</v>
      </c>
      <c r="E20756">
        <v>20746</v>
      </c>
      <c r="F20756" s="7">
        <v>2.4876780000000001E-5</v>
      </c>
    </row>
    <row r="20757" spans="2:6" x14ac:dyDescent="0.25">
      <c r="B20757">
        <v>20747</v>
      </c>
      <c r="C20757" s="7">
        <v>8.2747455999999994E-3</v>
      </c>
      <c r="E20757">
        <v>20747</v>
      </c>
      <c r="F20757" s="7">
        <v>2.8715048E-5</v>
      </c>
    </row>
    <row r="20758" spans="2:6" x14ac:dyDescent="0.25">
      <c r="B20758">
        <v>20748</v>
      </c>
      <c r="C20758" s="7">
        <v>8.1235010999999996E-3</v>
      </c>
      <c r="E20758">
        <v>20748</v>
      </c>
      <c r="F20758" s="7">
        <v>3.3162628000000003E-5</v>
      </c>
    </row>
    <row r="20759" spans="2:6" x14ac:dyDescent="0.25">
      <c r="B20759">
        <v>20749</v>
      </c>
      <c r="C20759" s="7">
        <v>7.9738549000000006E-3</v>
      </c>
      <c r="E20759">
        <v>20749</v>
      </c>
      <c r="F20759" s="7">
        <v>3.7594459000000002E-5</v>
      </c>
    </row>
    <row r="20760" spans="2:6" x14ac:dyDescent="0.25">
      <c r="B20760">
        <v>20750</v>
      </c>
      <c r="C20760" s="7">
        <v>7.8260888000000004E-3</v>
      </c>
      <c r="E20760">
        <v>20750</v>
      </c>
      <c r="F20760" s="7">
        <v>4.1843398999999997E-5</v>
      </c>
    </row>
    <row r="20761" spans="2:6" x14ac:dyDescent="0.25">
      <c r="B20761">
        <v>20751</v>
      </c>
      <c r="C20761" s="7">
        <v>7.6797862999999997E-3</v>
      </c>
      <c r="E20761">
        <v>20751</v>
      </c>
      <c r="F20761" s="7">
        <v>4.6313373999999998E-5</v>
      </c>
    </row>
    <row r="20762" spans="2:6" x14ac:dyDescent="0.25">
      <c r="B20762">
        <v>20752</v>
      </c>
      <c r="C20762" s="7">
        <v>7.5352168999999998E-3</v>
      </c>
      <c r="E20762">
        <v>20752</v>
      </c>
      <c r="F20762" s="7">
        <v>4.9851368000000001E-5</v>
      </c>
    </row>
    <row r="20763" spans="2:6" x14ac:dyDescent="0.25">
      <c r="B20763">
        <v>20753</v>
      </c>
      <c r="C20763" s="7">
        <v>7.3920670000000004E-3</v>
      </c>
      <c r="E20763">
        <v>20753</v>
      </c>
      <c r="F20763" s="7">
        <v>5.3128331000000002E-5</v>
      </c>
    </row>
    <row r="20764" spans="2:6" x14ac:dyDescent="0.25">
      <c r="B20764">
        <v>20754</v>
      </c>
      <c r="C20764" s="7">
        <v>7.2500159999999998E-3</v>
      </c>
      <c r="E20764">
        <v>20754</v>
      </c>
      <c r="F20764" s="7">
        <v>5.5529455999999997E-5</v>
      </c>
    </row>
    <row r="20765" spans="2:6" x14ac:dyDescent="0.25">
      <c r="B20765">
        <v>20755</v>
      </c>
      <c r="C20765" s="7">
        <v>7.1090544000000002E-3</v>
      </c>
      <c r="E20765">
        <v>20755</v>
      </c>
      <c r="F20765" s="7">
        <v>5.7658770000000002E-5</v>
      </c>
    </row>
    <row r="20766" spans="2:6" x14ac:dyDescent="0.25">
      <c r="B20766">
        <v>20756</v>
      </c>
      <c r="C20766" s="7">
        <v>6.9690969E-3</v>
      </c>
      <c r="E20766">
        <v>20756</v>
      </c>
      <c r="F20766" s="7">
        <v>5.8512920000000002E-5</v>
      </c>
    </row>
    <row r="20767" spans="2:6" x14ac:dyDescent="0.25">
      <c r="B20767">
        <v>20757</v>
      </c>
      <c r="C20767" s="7">
        <v>6.8302896E-3</v>
      </c>
      <c r="E20767">
        <v>20757</v>
      </c>
      <c r="F20767" s="7">
        <v>5.8380481000000003E-5</v>
      </c>
    </row>
    <row r="20768" spans="2:6" x14ac:dyDescent="0.25">
      <c r="B20768">
        <v>20758</v>
      </c>
      <c r="C20768" s="7">
        <v>6.6932937000000001E-3</v>
      </c>
      <c r="E20768">
        <v>20758</v>
      </c>
      <c r="F20768" s="7">
        <v>5.8795482000000001E-5</v>
      </c>
    </row>
    <row r="20769" spans="2:6" x14ac:dyDescent="0.25">
      <c r="B20769">
        <v>20759</v>
      </c>
      <c r="C20769" s="7">
        <v>6.5578153000000004E-3</v>
      </c>
      <c r="E20769">
        <v>20759</v>
      </c>
      <c r="F20769" s="7">
        <v>5.7223342E-5</v>
      </c>
    </row>
    <row r="20770" spans="2:6" x14ac:dyDescent="0.25">
      <c r="B20770">
        <v>20760</v>
      </c>
      <c r="C20770" s="7">
        <v>6.4240297000000002E-3</v>
      </c>
      <c r="E20770">
        <v>20760</v>
      </c>
      <c r="F20770" s="7">
        <v>5.4997897000000003E-5</v>
      </c>
    </row>
    <row r="20771" spans="2:6" x14ac:dyDescent="0.25">
      <c r="B20771">
        <v>20761</v>
      </c>
      <c r="C20771" s="7">
        <v>6.2916977000000004E-3</v>
      </c>
      <c r="E20771">
        <v>20761</v>
      </c>
      <c r="F20771" s="7">
        <v>5.2188507999999999E-5</v>
      </c>
    </row>
    <row r="20772" spans="2:6" x14ac:dyDescent="0.25">
      <c r="B20772">
        <v>20762</v>
      </c>
      <c r="C20772" s="7">
        <v>6.1609259999999997E-3</v>
      </c>
      <c r="E20772">
        <v>20762</v>
      </c>
      <c r="F20772" s="7">
        <v>4.9005278000000003E-5</v>
      </c>
    </row>
    <row r="20773" spans="2:6" x14ac:dyDescent="0.25">
      <c r="B20773">
        <v>20763</v>
      </c>
      <c r="C20773" s="7">
        <v>6.0316909999999996E-3</v>
      </c>
      <c r="E20773">
        <v>20763</v>
      </c>
      <c r="F20773" s="7">
        <v>4.4718566999999999E-5</v>
      </c>
    </row>
    <row r="20774" spans="2:6" x14ac:dyDescent="0.25">
      <c r="B20774">
        <v>20764</v>
      </c>
      <c r="C20774" s="7">
        <v>5.9037261000000002E-3</v>
      </c>
      <c r="E20774">
        <v>20764</v>
      </c>
      <c r="F20774" s="7">
        <v>4.0634270000000003E-5</v>
      </c>
    </row>
    <row r="20775" spans="2:6" x14ac:dyDescent="0.25">
      <c r="B20775">
        <v>20765</v>
      </c>
      <c r="C20775" s="7">
        <v>5.7775155999999998E-3</v>
      </c>
      <c r="E20775">
        <v>20765</v>
      </c>
      <c r="F20775" s="7">
        <v>3.6715448999999998E-5</v>
      </c>
    </row>
    <row r="20776" spans="2:6" x14ac:dyDescent="0.25">
      <c r="B20776">
        <v>20766</v>
      </c>
      <c r="C20776" s="7">
        <v>5.6531639E-3</v>
      </c>
      <c r="E20776">
        <v>20766</v>
      </c>
      <c r="F20776" s="7">
        <v>3.2467432000000001E-5</v>
      </c>
    </row>
    <row r="20777" spans="2:6" x14ac:dyDescent="0.25">
      <c r="B20777">
        <v>20767</v>
      </c>
      <c r="C20777" s="7">
        <v>5.5302820999999997E-3</v>
      </c>
      <c r="E20777">
        <v>20767</v>
      </c>
      <c r="F20777" s="7">
        <v>2.8112821E-5</v>
      </c>
    </row>
    <row r="20778" spans="2:6" x14ac:dyDescent="0.25">
      <c r="B20778">
        <v>20768</v>
      </c>
      <c r="C20778" s="7">
        <v>5.4092597999999999E-3</v>
      </c>
      <c r="E20778">
        <v>20768</v>
      </c>
      <c r="F20778" s="7">
        <v>2.3924062999999999E-5</v>
      </c>
    </row>
    <row r="20779" spans="2:6" x14ac:dyDescent="0.25">
      <c r="B20779">
        <v>20769</v>
      </c>
      <c r="C20779" s="7">
        <v>5.2898978999999999E-3</v>
      </c>
      <c r="E20779">
        <v>20769</v>
      </c>
      <c r="F20779" s="7">
        <v>1.9888134999999999E-5</v>
      </c>
    </row>
    <row r="20780" spans="2:6" x14ac:dyDescent="0.25">
      <c r="B20780">
        <v>20770</v>
      </c>
      <c r="C20780" s="7">
        <v>5.1728201999999999E-3</v>
      </c>
      <c r="E20780">
        <v>20770</v>
      </c>
      <c r="F20780" s="7">
        <v>1.6594369999999999E-5</v>
      </c>
    </row>
    <row r="20781" spans="2:6" x14ac:dyDescent="0.25">
      <c r="B20781">
        <v>20771</v>
      </c>
      <c r="C20781" s="7">
        <v>5.0577835000000003E-3</v>
      </c>
      <c r="E20781">
        <v>20771</v>
      </c>
      <c r="F20781" s="7">
        <v>1.3423767999999999E-5</v>
      </c>
    </row>
    <row r="20782" spans="2:6" x14ac:dyDescent="0.25">
      <c r="B20782">
        <v>20772</v>
      </c>
      <c r="C20782" s="7">
        <v>4.9446402999999998E-3</v>
      </c>
      <c r="E20782">
        <v>20772</v>
      </c>
      <c r="F20782" s="7">
        <v>1.0561015E-5</v>
      </c>
    </row>
    <row r="20783" spans="2:6" x14ac:dyDescent="0.25">
      <c r="B20783">
        <v>20773</v>
      </c>
      <c r="C20783" s="7">
        <v>4.8331008999999998E-3</v>
      </c>
      <c r="E20783">
        <v>20773</v>
      </c>
      <c r="F20783" s="7">
        <v>8.2129726000000005E-6</v>
      </c>
    </row>
    <row r="20784" spans="2:6" x14ac:dyDescent="0.25">
      <c r="B20784">
        <v>20774</v>
      </c>
      <c r="C20784" s="7">
        <v>4.7232150999999998E-3</v>
      </c>
      <c r="E20784">
        <v>20774</v>
      </c>
      <c r="F20784" s="7">
        <v>6.2707053000000001E-6</v>
      </c>
    </row>
    <row r="20785" spans="2:6" x14ac:dyDescent="0.25">
      <c r="B20785">
        <v>20775</v>
      </c>
      <c r="C20785" s="7">
        <v>4.6149416000000002E-3</v>
      </c>
      <c r="E20785">
        <v>20775</v>
      </c>
      <c r="F20785" s="7">
        <v>4.7625078000000001E-6</v>
      </c>
    </row>
    <row r="20786" spans="2:6" x14ac:dyDescent="0.25">
      <c r="B20786">
        <v>20776</v>
      </c>
      <c r="C20786" s="7">
        <v>4.5086930000000002E-3</v>
      </c>
      <c r="E20786">
        <v>20776</v>
      </c>
      <c r="F20786" s="7">
        <v>3.5071051000000001E-6</v>
      </c>
    </row>
    <row r="20787" spans="2:6" x14ac:dyDescent="0.25">
      <c r="B20787">
        <v>20777</v>
      </c>
      <c r="C20787" s="7">
        <v>4.4042520999999996E-3</v>
      </c>
      <c r="E20787">
        <v>20777</v>
      </c>
      <c r="F20787" s="7">
        <v>2.5241964999999999E-6</v>
      </c>
    </row>
    <row r="20788" spans="2:6" x14ac:dyDescent="0.25">
      <c r="B20788">
        <v>20778</v>
      </c>
      <c r="C20788" s="7">
        <v>4.3017311000000001E-3</v>
      </c>
      <c r="E20788">
        <v>20778</v>
      </c>
      <c r="F20788" s="7">
        <v>1.7678586E-6</v>
      </c>
    </row>
    <row r="20789" spans="2:6" x14ac:dyDescent="0.25">
      <c r="B20789">
        <v>20779</v>
      </c>
      <c r="C20789" s="7">
        <v>4.2013611000000003E-3</v>
      </c>
      <c r="E20789">
        <v>20779</v>
      </c>
      <c r="F20789" s="7">
        <v>1.2267472E-6</v>
      </c>
    </row>
    <row r="20790" spans="2:6" x14ac:dyDescent="0.25">
      <c r="B20790">
        <v>20780</v>
      </c>
      <c r="C20790" s="7">
        <v>4.1027911999999998E-3</v>
      </c>
      <c r="E20790">
        <v>20780</v>
      </c>
      <c r="F20790" s="7">
        <v>8.2462803000000005E-7</v>
      </c>
    </row>
    <row r="20791" spans="2:6" x14ac:dyDescent="0.25">
      <c r="B20791">
        <v>20781</v>
      </c>
      <c r="C20791" s="7">
        <v>4.0059958000000003E-3</v>
      </c>
      <c r="E20791">
        <v>20781</v>
      </c>
      <c r="F20791" s="7">
        <v>5.4071108000000003E-7</v>
      </c>
    </row>
    <row r="20792" spans="2:6" x14ac:dyDescent="0.25">
      <c r="B20792">
        <v>20782</v>
      </c>
      <c r="C20792" s="7">
        <v>3.9108542000000001E-3</v>
      </c>
      <c r="E20792">
        <v>20782</v>
      </c>
      <c r="F20792" s="7">
        <v>3.5043651999999998E-7</v>
      </c>
    </row>
    <row r="20793" spans="2:6" x14ac:dyDescent="0.25">
      <c r="B20793">
        <v>20783</v>
      </c>
      <c r="C20793" s="7">
        <v>3.8173677000000001E-3</v>
      </c>
      <c r="E20793">
        <v>20783</v>
      </c>
      <c r="F20793" s="7">
        <v>2.2053106999999999E-7</v>
      </c>
    </row>
    <row r="20794" spans="2:6" x14ac:dyDescent="0.25">
      <c r="B20794">
        <v>20784</v>
      </c>
      <c r="C20794" s="7">
        <v>3.7257840999999998E-3</v>
      </c>
      <c r="E20794">
        <v>20784</v>
      </c>
      <c r="F20794" s="7">
        <v>1.3474643999999999E-7</v>
      </c>
    </row>
    <row r="20795" spans="2:6" x14ac:dyDescent="0.25">
      <c r="B20795">
        <v>20785</v>
      </c>
      <c r="C20795" s="7">
        <v>3.6359271000000002E-3</v>
      </c>
      <c r="E20795">
        <v>20785</v>
      </c>
      <c r="F20795" s="7">
        <v>8.1438602000000004E-8</v>
      </c>
    </row>
    <row r="20796" spans="2:6" x14ac:dyDescent="0.25">
      <c r="B20796">
        <v>20786</v>
      </c>
      <c r="C20796" s="7">
        <v>3.5474535000000001E-3</v>
      </c>
      <c r="E20796">
        <v>20786</v>
      </c>
      <c r="F20796" s="7">
        <v>4.7835278E-8</v>
      </c>
    </row>
    <row r="20797" spans="2:6" x14ac:dyDescent="0.25">
      <c r="B20797">
        <v>20787</v>
      </c>
      <c r="C20797" s="7">
        <v>3.4603428000000002E-3</v>
      </c>
      <c r="E20797">
        <v>20787</v>
      </c>
      <c r="F20797" s="7">
        <v>2.7072753000000001E-8</v>
      </c>
    </row>
    <row r="20798" spans="2:6" x14ac:dyDescent="0.25">
      <c r="B20798">
        <v>20788</v>
      </c>
      <c r="C20798" s="7">
        <v>3.3745737999999999E-3</v>
      </c>
      <c r="E20798">
        <v>20788</v>
      </c>
      <c r="F20798" s="7">
        <v>1.5131890000000001E-8</v>
      </c>
    </row>
    <row r="20799" spans="2:6" x14ac:dyDescent="0.25">
      <c r="B20799">
        <v>20789</v>
      </c>
      <c r="C20799" s="7">
        <v>3.2905807999999998E-3</v>
      </c>
      <c r="E20799">
        <v>20789</v>
      </c>
      <c r="F20799" s="7">
        <v>8.0950450000000001E-9</v>
      </c>
    </row>
    <row r="20800" spans="2:6" x14ac:dyDescent="0.25">
      <c r="B20800">
        <v>20790</v>
      </c>
      <c r="C20800" s="7">
        <v>3.2073245999999999E-3</v>
      </c>
      <c r="E20800">
        <v>20790</v>
      </c>
      <c r="F20800" s="7">
        <v>4.2787877E-9</v>
      </c>
    </row>
    <row r="20801" spans="2:6" x14ac:dyDescent="0.25">
      <c r="B20801">
        <v>20791</v>
      </c>
      <c r="C20801" s="7">
        <v>3.1200679000000001E-3</v>
      </c>
      <c r="E20801">
        <v>20791</v>
      </c>
      <c r="F20801" s="7">
        <v>2.1698226999999999E-9</v>
      </c>
    </row>
    <row r="20802" spans="2:6" x14ac:dyDescent="0.25">
      <c r="B20802">
        <v>20792</v>
      </c>
      <c r="C20802" s="7">
        <v>1.1508931E-2</v>
      </c>
      <c r="E20802">
        <v>20792</v>
      </c>
      <c r="F20802" s="7">
        <v>2.7965483000000001E-9</v>
      </c>
    </row>
    <row r="20803" spans="2:6" x14ac:dyDescent="0.25">
      <c r="B20803">
        <v>20793</v>
      </c>
      <c r="C20803" s="7">
        <v>1.1339535E-2</v>
      </c>
      <c r="E20803">
        <v>20793</v>
      </c>
      <c r="F20803" s="7">
        <v>6.4756982000000001E-9</v>
      </c>
    </row>
    <row r="20804" spans="2:6" x14ac:dyDescent="0.25">
      <c r="B20804">
        <v>20794</v>
      </c>
      <c r="C20804" s="7">
        <v>1.1168213999999999E-2</v>
      </c>
      <c r="E20804">
        <v>20794</v>
      </c>
      <c r="F20804" s="7">
        <v>1.3820503000000001E-8</v>
      </c>
    </row>
    <row r="20805" spans="2:6" x14ac:dyDescent="0.25">
      <c r="B20805">
        <v>20795</v>
      </c>
      <c r="C20805" s="7">
        <v>1.1002355E-2</v>
      </c>
      <c r="E20805">
        <v>20795</v>
      </c>
      <c r="F20805" s="7">
        <v>2.7065914999999998E-8</v>
      </c>
    </row>
    <row r="20806" spans="2:6" x14ac:dyDescent="0.25">
      <c r="B20806">
        <v>20796</v>
      </c>
      <c r="C20806" s="7">
        <v>1.0841114000000001E-2</v>
      </c>
      <c r="E20806">
        <v>20796</v>
      </c>
      <c r="F20806" s="7">
        <v>5.1407572999999999E-8</v>
      </c>
    </row>
    <row r="20807" spans="2:6" x14ac:dyDescent="0.25">
      <c r="B20807">
        <v>20797</v>
      </c>
      <c r="C20807" s="7">
        <v>1.0678707000000001E-2</v>
      </c>
      <c r="E20807">
        <v>20797</v>
      </c>
      <c r="F20807" s="7">
        <v>9.6132117000000004E-8</v>
      </c>
    </row>
    <row r="20808" spans="2:6" x14ac:dyDescent="0.25">
      <c r="B20808">
        <v>20798</v>
      </c>
      <c r="C20808" s="7">
        <v>1.0516213E-2</v>
      </c>
      <c r="E20808">
        <v>20798</v>
      </c>
      <c r="F20808" s="7">
        <v>1.6650240000000001E-7</v>
      </c>
    </row>
    <row r="20809" spans="2:6" x14ac:dyDescent="0.25">
      <c r="B20809">
        <v>20799</v>
      </c>
      <c r="C20809" s="7">
        <v>1.0354613E-2</v>
      </c>
      <c r="E20809">
        <v>20799</v>
      </c>
      <c r="F20809" s="7">
        <v>2.7757011999999998E-7</v>
      </c>
    </row>
    <row r="20810" spans="2:6" x14ac:dyDescent="0.25">
      <c r="B20810">
        <v>20800</v>
      </c>
      <c r="C20810" s="7">
        <v>1.0193236E-2</v>
      </c>
      <c r="E20810">
        <v>20800</v>
      </c>
      <c r="F20810" s="7">
        <v>4.4624184000000001E-7</v>
      </c>
    </row>
    <row r="20811" spans="2:6" x14ac:dyDescent="0.25">
      <c r="B20811">
        <v>20801</v>
      </c>
      <c r="C20811" s="7">
        <v>1.0032427999999999E-2</v>
      </c>
      <c r="E20811">
        <v>20801</v>
      </c>
      <c r="F20811" s="7">
        <v>6.9082044000000005E-7</v>
      </c>
    </row>
    <row r="20812" spans="2:6" x14ac:dyDescent="0.25">
      <c r="B20812">
        <v>20802</v>
      </c>
      <c r="C20812" s="7">
        <v>9.8717422000000003E-3</v>
      </c>
      <c r="E20812">
        <v>20802</v>
      </c>
      <c r="F20812" s="7">
        <v>1.0682934E-6</v>
      </c>
    </row>
    <row r="20813" spans="2:6" x14ac:dyDescent="0.25">
      <c r="B20813">
        <v>20803</v>
      </c>
      <c r="C20813" s="7">
        <v>9.7137353999999995E-3</v>
      </c>
      <c r="E20813">
        <v>20803</v>
      </c>
      <c r="F20813" s="7">
        <v>1.5506752000000001E-6</v>
      </c>
    </row>
    <row r="20814" spans="2:6" x14ac:dyDescent="0.25">
      <c r="B20814">
        <v>20804</v>
      </c>
      <c r="C20814" s="7">
        <v>9.5558668999999995E-3</v>
      </c>
      <c r="E20814">
        <v>20804</v>
      </c>
      <c r="F20814" s="7">
        <v>2.2667631E-6</v>
      </c>
    </row>
    <row r="20815" spans="2:6" x14ac:dyDescent="0.25">
      <c r="B20815">
        <v>20805</v>
      </c>
      <c r="C20815" s="7">
        <v>9.3986009999999995E-3</v>
      </c>
      <c r="E20815">
        <v>20805</v>
      </c>
      <c r="F20815" s="7">
        <v>3.1566053000000002E-6</v>
      </c>
    </row>
    <row r="20816" spans="2:6" x14ac:dyDescent="0.25">
      <c r="B20816">
        <v>20806</v>
      </c>
      <c r="C20816" s="7">
        <v>9.2417790999999999E-3</v>
      </c>
      <c r="E20816">
        <v>20806</v>
      </c>
      <c r="F20816" s="7">
        <v>4.2560754000000003E-6</v>
      </c>
    </row>
    <row r="20817" spans="2:6" x14ac:dyDescent="0.25">
      <c r="B20817">
        <v>20807</v>
      </c>
      <c r="C20817" s="7">
        <v>9.0857327999999994E-3</v>
      </c>
      <c r="E20817">
        <v>20807</v>
      </c>
      <c r="F20817" s="7">
        <v>5.8472709999999997E-6</v>
      </c>
    </row>
    <row r="20818" spans="2:6" x14ac:dyDescent="0.25">
      <c r="B20818">
        <v>20808</v>
      </c>
      <c r="C20818" s="7">
        <v>8.9301795999999992E-3</v>
      </c>
      <c r="E20818">
        <v>20808</v>
      </c>
      <c r="F20818" s="7">
        <v>7.6669605999999998E-6</v>
      </c>
    </row>
    <row r="20819" spans="2:6" x14ac:dyDescent="0.25">
      <c r="B20819">
        <v>20809</v>
      </c>
      <c r="C20819" s="7">
        <v>8.7762482999999992E-3</v>
      </c>
      <c r="E20819">
        <v>20809</v>
      </c>
      <c r="F20819" s="7">
        <v>9.8572225999999992E-6</v>
      </c>
    </row>
    <row r="20820" spans="2:6" x14ac:dyDescent="0.25">
      <c r="B20820">
        <v>20810</v>
      </c>
      <c r="C20820" s="7">
        <v>8.6241019000000002E-3</v>
      </c>
      <c r="E20820">
        <v>20810</v>
      </c>
      <c r="F20820" s="7">
        <v>1.2589865E-5</v>
      </c>
    </row>
    <row r="20821" spans="2:6" x14ac:dyDescent="0.25">
      <c r="B20821">
        <v>20811</v>
      </c>
      <c r="C20821" s="7">
        <v>8.4727042000000002E-3</v>
      </c>
      <c r="E20821">
        <v>20811</v>
      </c>
      <c r="F20821" s="7">
        <v>1.5630533999999999E-5</v>
      </c>
    </row>
    <row r="20822" spans="2:6" x14ac:dyDescent="0.25">
      <c r="B20822">
        <v>20812</v>
      </c>
      <c r="C20822" s="7">
        <v>8.3219573999999998E-3</v>
      </c>
      <c r="E20822">
        <v>20812</v>
      </c>
      <c r="F20822" s="7">
        <v>1.8967988999999999E-5</v>
      </c>
    </row>
    <row r="20823" spans="2:6" x14ac:dyDescent="0.25">
      <c r="B20823">
        <v>20813</v>
      </c>
      <c r="C20823" s="7">
        <v>8.1722506999999996E-3</v>
      </c>
      <c r="E20823">
        <v>20813</v>
      </c>
      <c r="F20823" s="7">
        <v>2.2876589E-5</v>
      </c>
    </row>
    <row r="20824" spans="2:6" x14ac:dyDescent="0.25">
      <c r="B20824">
        <v>20814</v>
      </c>
      <c r="C20824" s="7">
        <v>8.0228550000000006E-3</v>
      </c>
      <c r="E20824">
        <v>20814</v>
      </c>
      <c r="F20824" s="7">
        <v>2.7005168999999999E-5</v>
      </c>
    </row>
    <row r="20825" spans="2:6" x14ac:dyDescent="0.25">
      <c r="B20825">
        <v>20815</v>
      </c>
      <c r="C20825" s="7">
        <v>7.8757238999999993E-3</v>
      </c>
      <c r="E20825">
        <v>20815</v>
      </c>
      <c r="F20825" s="7">
        <v>3.1167529000000002E-5</v>
      </c>
    </row>
    <row r="20826" spans="2:6" x14ac:dyDescent="0.25">
      <c r="B20826">
        <v>20816</v>
      </c>
      <c r="C20826" s="7">
        <v>7.7302333999999997E-3</v>
      </c>
      <c r="E20826">
        <v>20816</v>
      </c>
      <c r="F20826" s="7">
        <v>3.5820332999999997E-5</v>
      </c>
    </row>
    <row r="20827" spans="2:6" x14ac:dyDescent="0.25">
      <c r="B20827">
        <v>20817</v>
      </c>
      <c r="C20827" s="7">
        <v>7.5860683999999998E-3</v>
      </c>
      <c r="E20827">
        <v>20817</v>
      </c>
      <c r="F20827" s="7">
        <v>4.0956681999999998E-5</v>
      </c>
    </row>
    <row r="20828" spans="2:6" x14ac:dyDescent="0.25">
      <c r="B20828">
        <v>20818</v>
      </c>
      <c r="C20828" s="7">
        <v>7.4434096999999996E-3</v>
      </c>
      <c r="E20828">
        <v>20818</v>
      </c>
      <c r="F20828" s="7">
        <v>4.5507472999999997E-5</v>
      </c>
    </row>
    <row r="20829" spans="2:6" x14ac:dyDescent="0.25">
      <c r="B20829">
        <v>20819</v>
      </c>
      <c r="C20829" s="7">
        <v>7.3024294000000002E-3</v>
      </c>
      <c r="E20829">
        <v>20819</v>
      </c>
      <c r="F20829" s="7">
        <v>4.9400982000000001E-5</v>
      </c>
    </row>
    <row r="20830" spans="2:6" x14ac:dyDescent="0.25">
      <c r="B20830">
        <v>20820</v>
      </c>
      <c r="C20830" s="7">
        <v>7.1622455999999996E-3</v>
      </c>
      <c r="E20830">
        <v>20820</v>
      </c>
      <c r="F20830" s="7">
        <v>5.3632838999999999E-5</v>
      </c>
    </row>
    <row r="20831" spans="2:6" x14ac:dyDescent="0.25">
      <c r="B20831">
        <v>20821</v>
      </c>
      <c r="C20831" s="7">
        <v>7.0236114000000001E-3</v>
      </c>
      <c r="E20831">
        <v>20821</v>
      </c>
      <c r="F20831" s="7">
        <v>5.7290032999999999E-5</v>
      </c>
    </row>
    <row r="20832" spans="2:6" x14ac:dyDescent="0.25">
      <c r="B20832">
        <v>20822</v>
      </c>
      <c r="C20832" s="7">
        <v>6.8859244999999996E-3</v>
      </c>
      <c r="E20832">
        <v>20822</v>
      </c>
      <c r="F20832" s="7">
        <v>5.8776117999999997E-5</v>
      </c>
    </row>
    <row r="20833" spans="2:6" x14ac:dyDescent="0.25">
      <c r="B20833">
        <v>20823</v>
      </c>
      <c r="C20833" s="7">
        <v>6.7494545E-3</v>
      </c>
      <c r="E20833">
        <v>20823</v>
      </c>
      <c r="F20833" s="7">
        <v>6.1488853999999994E-5</v>
      </c>
    </row>
    <row r="20834" spans="2:6" x14ac:dyDescent="0.25">
      <c r="B20834">
        <v>20824</v>
      </c>
      <c r="C20834" s="7">
        <v>6.6139598999999999E-3</v>
      </c>
      <c r="E20834">
        <v>20824</v>
      </c>
      <c r="F20834" s="7">
        <v>6.2733050999999997E-5</v>
      </c>
    </row>
    <row r="20835" spans="2:6" x14ac:dyDescent="0.25">
      <c r="B20835">
        <v>20825</v>
      </c>
      <c r="C20835" s="7">
        <v>6.4803606999999999E-3</v>
      </c>
      <c r="E20835">
        <v>20825</v>
      </c>
      <c r="F20835" s="7">
        <v>6.2667401999999994E-5</v>
      </c>
    </row>
    <row r="20836" spans="2:6" x14ac:dyDescent="0.25">
      <c r="B20836">
        <v>20826</v>
      </c>
      <c r="C20836" s="7">
        <v>6.3481878000000002E-3</v>
      </c>
      <c r="E20836">
        <v>20826</v>
      </c>
      <c r="F20836" s="7">
        <v>6.1775820999999996E-5</v>
      </c>
    </row>
    <row r="20837" spans="2:6" x14ac:dyDescent="0.25">
      <c r="B20837">
        <v>20827</v>
      </c>
      <c r="C20837" s="7">
        <v>6.2178147000000001E-3</v>
      </c>
      <c r="E20837">
        <v>20827</v>
      </c>
      <c r="F20837" s="7">
        <v>6.0611259000000001E-5</v>
      </c>
    </row>
    <row r="20838" spans="2:6" x14ac:dyDescent="0.25">
      <c r="B20838">
        <v>20828</v>
      </c>
      <c r="C20838" s="7">
        <v>6.0889866000000004E-3</v>
      </c>
      <c r="E20838">
        <v>20828</v>
      </c>
      <c r="F20838" s="7">
        <v>5.7687301000000002E-5</v>
      </c>
    </row>
    <row r="20839" spans="2:6" x14ac:dyDescent="0.25">
      <c r="B20839">
        <v>20829</v>
      </c>
      <c r="C20839" s="7">
        <v>5.9614263999999998E-3</v>
      </c>
      <c r="E20839">
        <v>20829</v>
      </c>
      <c r="F20839" s="7">
        <v>5.5162243000000003E-5</v>
      </c>
    </row>
    <row r="20840" spans="2:6" x14ac:dyDescent="0.25">
      <c r="B20840">
        <v>20830</v>
      </c>
      <c r="C20840" s="7">
        <v>5.8350308E-3</v>
      </c>
      <c r="E20840">
        <v>20830</v>
      </c>
      <c r="F20840" s="7">
        <v>5.0704758000000001E-5</v>
      </c>
    </row>
    <row r="20841" spans="2:6" x14ac:dyDescent="0.25">
      <c r="B20841">
        <v>20831</v>
      </c>
      <c r="C20841" s="7">
        <v>5.7102278000000003E-3</v>
      </c>
      <c r="E20841">
        <v>20831</v>
      </c>
      <c r="F20841" s="7">
        <v>4.6446892999999998E-5</v>
      </c>
    </row>
    <row r="20842" spans="2:6" x14ac:dyDescent="0.25">
      <c r="B20842">
        <v>20832</v>
      </c>
      <c r="C20842" s="7">
        <v>5.5871729000000004E-3</v>
      </c>
      <c r="E20842">
        <v>20832</v>
      </c>
      <c r="F20842" s="7">
        <v>4.1952093999999998E-5</v>
      </c>
    </row>
    <row r="20843" spans="2:6" x14ac:dyDescent="0.25">
      <c r="B20843">
        <v>20833</v>
      </c>
      <c r="C20843" s="7">
        <v>5.4659089999999997E-3</v>
      </c>
      <c r="E20843">
        <v>20833</v>
      </c>
      <c r="F20843" s="7">
        <v>3.7359803000000003E-5</v>
      </c>
    </row>
    <row r="20844" spans="2:6" x14ac:dyDescent="0.25">
      <c r="B20844">
        <v>20834</v>
      </c>
      <c r="C20844" s="7">
        <v>5.3460900000000004E-3</v>
      </c>
      <c r="E20844">
        <v>20834</v>
      </c>
      <c r="F20844" s="7">
        <v>3.2795800000000002E-5</v>
      </c>
    </row>
    <row r="20845" spans="2:6" x14ac:dyDescent="0.25">
      <c r="B20845">
        <v>20835</v>
      </c>
      <c r="C20845" s="7">
        <v>5.2278647000000003E-3</v>
      </c>
      <c r="E20845">
        <v>20835</v>
      </c>
      <c r="F20845" s="7">
        <v>2.8400284999999999E-5</v>
      </c>
    </row>
    <row r="20846" spans="2:6" x14ac:dyDescent="0.25">
      <c r="B20846">
        <v>20836</v>
      </c>
      <c r="C20846" s="7">
        <v>5.1115546000000001E-3</v>
      </c>
      <c r="E20846">
        <v>20836</v>
      </c>
      <c r="F20846" s="7">
        <v>2.4124726000000001E-5</v>
      </c>
    </row>
    <row r="20847" spans="2:6" x14ac:dyDescent="0.25">
      <c r="B20847">
        <v>20837</v>
      </c>
      <c r="C20847" s="7">
        <v>4.9975629000000004E-3</v>
      </c>
      <c r="E20847">
        <v>20837</v>
      </c>
      <c r="F20847" s="7">
        <v>2.0192154E-5</v>
      </c>
    </row>
    <row r="20848" spans="2:6" x14ac:dyDescent="0.25">
      <c r="B20848">
        <v>20838</v>
      </c>
      <c r="C20848" s="7">
        <v>4.8854950999999997E-3</v>
      </c>
      <c r="E20848">
        <v>20838</v>
      </c>
      <c r="F20848" s="7">
        <v>1.6230043E-5</v>
      </c>
    </row>
    <row r="20849" spans="2:6" x14ac:dyDescent="0.25">
      <c r="B20849">
        <v>20839</v>
      </c>
      <c r="C20849" s="7">
        <v>4.7752026000000003E-3</v>
      </c>
      <c r="E20849">
        <v>20839</v>
      </c>
      <c r="F20849" s="7">
        <v>1.3119863999999999E-5</v>
      </c>
    </row>
    <row r="20850" spans="2:6" x14ac:dyDescent="0.25">
      <c r="B20850">
        <v>20840</v>
      </c>
      <c r="C20850" s="7">
        <v>4.6665467000000004E-3</v>
      </c>
      <c r="E20850">
        <v>20840</v>
      </c>
      <c r="F20850" s="7">
        <v>1.035464E-5</v>
      </c>
    </row>
    <row r="20851" spans="2:6" x14ac:dyDescent="0.25">
      <c r="B20851">
        <v>20841</v>
      </c>
      <c r="C20851" s="7">
        <v>4.5594622999999999E-3</v>
      </c>
      <c r="E20851">
        <v>20841</v>
      </c>
      <c r="F20851" s="7">
        <v>8.0238132999999997E-6</v>
      </c>
    </row>
    <row r="20852" spans="2:6" x14ac:dyDescent="0.25">
      <c r="B20852">
        <v>20842</v>
      </c>
      <c r="C20852" s="7">
        <v>4.4542428999999996E-3</v>
      </c>
      <c r="E20852">
        <v>20842</v>
      </c>
      <c r="F20852" s="7">
        <v>6.0855762999999998E-6</v>
      </c>
    </row>
    <row r="20853" spans="2:6" x14ac:dyDescent="0.25">
      <c r="B20853">
        <v>20843</v>
      </c>
      <c r="C20853" s="7">
        <v>4.3508708999999996E-3</v>
      </c>
      <c r="E20853">
        <v>20843</v>
      </c>
      <c r="F20853" s="7">
        <v>4.5282602999999999E-6</v>
      </c>
    </row>
    <row r="20854" spans="2:6" x14ac:dyDescent="0.25">
      <c r="B20854">
        <v>20844</v>
      </c>
      <c r="C20854" s="7">
        <v>4.2492587000000004E-3</v>
      </c>
      <c r="E20854">
        <v>20844</v>
      </c>
      <c r="F20854" s="7">
        <v>3.27899E-6</v>
      </c>
    </row>
    <row r="20855" spans="2:6" x14ac:dyDescent="0.25">
      <c r="B20855">
        <v>20845</v>
      </c>
      <c r="C20855" s="7">
        <v>4.1495556999999999E-3</v>
      </c>
      <c r="E20855">
        <v>20845</v>
      </c>
      <c r="F20855" s="7">
        <v>2.3652470000000001E-6</v>
      </c>
    </row>
    <row r="20856" spans="2:6" x14ac:dyDescent="0.25">
      <c r="B20856">
        <v>20846</v>
      </c>
      <c r="C20856" s="7">
        <v>4.0518537E-3</v>
      </c>
      <c r="E20856">
        <v>20846</v>
      </c>
      <c r="F20856" s="7">
        <v>1.6405697E-6</v>
      </c>
    </row>
    <row r="20857" spans="2:6" x14ac:dyDescent="0.25">
      <c r="B20857">
        <v>20847</v>
      </c>
      <c r="C20857" s="7">
        <v>3.9558205000000003E-3</v>
      </c>
      <c r="E20857">
        <v>20847</v>
      </c>
      <c r="F20857" s="7">
        <v>1.1137652999999999E-6</v>
      </c>
    </row>
    <row r="20858" spans="2:6" x14ac:dyDescent="0.25">
      <c r="B20858">
        <v>20848</v>
      </c>
      <c r="C20858" s="7">
        <v>3.8614447000000001E-3</v>
      </c>
      <c r="E20858">
        <v>20848</v>
      </c>
      <c r="F20858" s="7">
        <v>7.4190980999999995E-7</v>
      </c>
    </row>
    <row r="20859" spans="2:6" x14ac:dyDescent="0.25">
      <c r="B20859">
        <v>20849</v>
      </c>
      <c r="C20859" s="7">
        <v>3.7688940000000001E-3</v>
      </c>
      <c r="E20859">
        <v>20849</v>
      </c>
      <c r="F20859" s="7">
        <v>4.7981873000000002E-7</v>
      </c>
    </row>
    <row r="20860" spans="2:6" x14ac:dyDescent="0.25">
      <c r="B20860">
        <v>20850</v>
      </c>
      <c r="C20860" s="7">
        <v>3.6780288000000001E-3</v>
      </c>
      <c r="E20860">
        <v>20850</v>
      </c>
      <c r="F20860" s="7">
        <v>3.0832276E-7</v>
      </c>
    </row>
    <row r="20861" spans="2:6" x14ac:dyDescent="0.25">
      <c r="B20861">
        <v>20851</v>
      </c>
      <c r="C20861" s="7">
        <v>3.5891501000000002E-3</v>
      </c>
      <c r="E20861">
        <v>20851</v>
      </c>
      <c r="F20861" s="7">
        <v>1.9263443E-7</v>
      </c>
    </row>
    <row r="20862" spans="2:6" x14ac:dyDescent="0.25">
      <c r="B20862">
        <v>20852</v>
      </c>
      <c r="C20862" s="7">
        <v>3.5018541E-3</v>
      </c>
      <c r="E20862">
        <v>20852</v>
      </c>
      <c r="F20862" s="7">
        <v>1.1494935E-7</v>
      </c>
    </row>
    <row r="20863" spans="2:6" x14ac:dyDescent="0.25">
      <c r="B20863">
        <v>20853</v>
      </c>
      <c r="C20863" s="7">
        <v>3.4161434000000001E-3</v>
      </c>
      <c r="E20863">
        <v>20853</v>
      </c>
      <c r="F20863" s="7">
        <v>6.7736995000000001E-8</v>
      </c>
    </row>
    <row r="20864" spans="2:6" x14ac:dyDescent="0.25">
      <c r="B20864">
        <v>20854</v>
      </c>
      <c r="C20864" s="7">
        <v>3.3318039999999998E-3</v>
      </c>
      <c r="E20864">
        <v>20854</v>
      </c>
      <c r="F20864" s="7">
        <v>3.9165863000000001E-8</v>
      </c>
    </row>
    <row r="20865" spans="2:6" x14ac:dyDescent="0.25">
      <c r="B20865">
        <v>20855</v>
      </c>
      <c r="C20865" s="7">
        <v>3.2488368E-3</v>
      </c>
      <c r="E20865">
        <v>20855</v>
      </c>
      <c r="F20865" s="7">
        <v>2.1895722E-8</v>
      </c>
    </row>
    <row r="20866" spans="2:6" x14ac:dyDescent="0.25">
      <c r="B20866">
        <v>20856</v>
      </c>
      <c r="C20866" s="7">
        <v>3.1672200000000001E-3</v>
      </c>
      <c r="E20866">
        <v>20856</v>
      </c>
      <c r="F20866" s="7">
        <v>1.2001094E-8</v>
      </c>
    </row>
    <row r="20867" spans="2:6" x14ac:dyDescent="0.25">
      <c r="B20867">
        <v>20857</v>
      </c>
      <c r="C20867" s="7">
        <v>3.0862304999999999E-3</v>
      </c>
      <c r="E20867">
        <v>20857</v>
      </c>
      <c r="F20867" s="7">
        <v>6.2821062000000004E-9</v>
      </c>
    </row>
    <row r="20868" spans="2:6" x14ac:dyDescent="0.25">
      <c r="B20868">
        <v>20858</v>
      </c>
      <c r="C20868" s="7">
        <v>3.0040093999999999E-3</v>
      </c>
      <c r="E20868">
        <v>20858</v>
      </c>
      <c r="F20868" s="7">
        <v>3.2520979000000001E-9</v>
      </c>
    </row>
    <row r="20869" spans="2:6" x14ac:dyDescent="0.25">
      <c r="B20869">
        <v>20859</v>
      </c>
      <c r="C20869" s="7">
        <v>1.0999884999999999E-2</v>
      </c>
      <c r="E20869">
        <v>20859</v>
      </c>
      <c r="F20869" s="7">
        <v>3.4641721999999999E-9</v>
      </c>
    </row>
    <row r="20870" spans="2:6" x14ac:dyDescent="0.25">
      <c r="B20870">
        <v>20860</v>
      </c>
      <c r="C20870" s="7">
        <v>1.0837703000000001E-2</v>
      </c>
      <c r="E20870">
        <v>20860</v>
      </c>
      <c r="F20870" s="7">
        <v>7.8421333999999995E-9</v>
      </c>
    </row>
    <row r="20871" spans="2:6" x14ac:dyDescent="0.25">
      <c r="B20871">
        <v>20861</v>
      </c>
      <c r="C20871" s="7">
        <v>1.0690504999999999E-2</v>
      </c>
      <c r="E20871">
        <v>20861</v>
      </c>
      <c r="F20871" s="7">
        <v>1.6279323E-8</v>
      </c>
    </row>
    <row r="20872" spans="2:6" x14ac:dyDescent="0.25">
      <c r="B20872">
        <v>20862</v>
      </c>
      <c r="C20872" s="7">
        <v>1.0531375000000001E-2</v>
      </c>
      <c r="E20872">
        <v>20862</v>
      </c>
      <c r="F20872" s="7">
        <v>3.2119180999999999E-8</v>
      </c>
    </row>
    <row r="20873" spans="2:6" x14ac:dyDescent="0.25">
      <c r="B20873">
        <v>20863</v>
      </c>
      <c r="C20873" s="7">
        <v>1.0373495999999999E-2</v>
      </c>
      <c r="E20873">
        <v>20863</v>
      </c>
      <c r="F20873" s="7">
        <v>6.1192710999999995E-8</v>
      </c>
    </row>
    <row r="20874" spans="2:6" x14ac:dyDescent="0.25">
      <c r="B20874">
        <v>20864</v>
      </c>
      <c r="C20874" s="7">
        <v>1.0214858E-2</v>
      </c>
      <c r="E20874">
        <v>20864</v>
      </c>
      <c r="F20874" s="7">
        <v>1.1062817999999999E-7</v>
      </c>
    </row>
    <row r="20875" spans="2:6" x14ac:dyDescent="0.25">
      <c r="B20875">
        <v>20865</v>
      </c>
      <c r="C20875" s="7">
        <v>1.0057411E-2</v>
      </c>
      <c r="E20875">
        <v>20865</v>
      </c>
      <c r="F20875" s="7">
        <v>1.9328331000000001E-7</v>
      </c>
    </row>
    <row r="20876" spans="2:6" x14ac:dyDescent="0.25">
      <c r="B20876">
        <v>20866</v>
      </c>
      <c r="C20876" s="7">
        <v>9.8990905000000008E-3</v>
      </c>
      <c r="E20876">
        <v>20866</v>
      </c>
      <c r="F20876" s="7">
        <v>3.1764973000000002E-7</v>
      </c>
    </row>
    <row r="20877" spans="2:6" x14ac:dyDescent="0.25">
      <c r="B20877">
        <v>20867</v>
      </c>
      <c r="C20877" s="7">
        <v>9.7421799E-3</v>
      </c>
      <c r="E20877">
        <v>20867</v>
      </c>
      <c r="F20877" s="7">
        <v>5.1168453000000001E-7</v>
      </c>
    </row>
    <row r="20878" spans="2:6" x14ac:dyDescent="0.25">
      <c r="B20878">
        <v>20868</v>
      </c>
      <c r="C20878" s="7">
        <v>9.5854483000000004E-3</v>
      </c>
      <c r="E20878">
        <v>20868</v>
      </c>
      <c r="F20878" s="7">
        <v>7.9480293999999997E-7</v>
      </c>
    </row>
    <row r="20879" spans="2:6" x14ac:dyDescent="0.25">
      <c r="B20879">
        <v>20869</v>
      </c>
      <c r="C20879" s="7">
        <v>9.4298023999999994E-3</v>
      </c>
      <c r="E20879">
        <v>20869</v>
      </c>
      <c r="F20879" s="7">
        <v>1.2072266E-6</v>
      </c>
    </row>
    <row r="20880" spans="2:6" x14ac:dyDescent="0.25">
      <c r="B20880">
        <v>20870</v>
      </c>
      <c r="C20880" s="7">
        <v>9.2754680999999999E-3</v>
      </c>
      <c r="E20880">
        <v>20870</v>
      </c>
      <c r="F20880" s="7">
        <v>1.7768723999999999E-6</v>
      </c>
    </row>
    <row r="20881" spans="2:6" x14ac:dyDescent="0.25">
      <c r="B20881">
        <v>20871</v>
      </c>
      <c r="C20881" s="7">
        <v>9.1213364000000009E-3</v>
      </c>
      <c r="E20881">
        <v>20871</v>
      </c>
      <c r="F20881" s="7">
        <v>2.5559799000000001E-6</v>
      </c>
    </row>
    <row r="20882" spans="2:6" x14ac:dyDescent="0.25">
      <c r="B20882">
        <v>20872</v>
      </c>
      <c r="C20882" s="7">
        <v>8.9682631999999998E-3</v>
      </c>
      <c r="E20882">
        <v>20872</v>
      </c>
      <c r="F20882" s="7">
        <v>3.5426450999999999E-6</v>
      </c>
    </row>
    <row r="20883" spans="2:6" x14ac:dyDescent="0.25">
      <c r="B20883">
        <v>20873</v>
      </c>
      <c r="C20883" s="7">
        <v>8.8154707999999991E-3</v>
      </c>
      <c r="E20883">
        <v>20873</v>
      </c>
      <c r="F20883" s="7">
        <v>4.7855834000000003E-6</v>
      </c>
    </row>
    <row r="20884" spans="2:6" x14ac:dyDescent="0.25">
      <c r="B20884">
        <v>20874</v>
      </c>
      <c r="C20884" s="7">
        <v>8.6639669000000002E-3</v>
      </c>
      <c r="E20884">
        <v>20874</v>
      </c>
      <c r="F20884" s="7">
        <v>6.5444133999999999E-6</v>
      </c>
    </row>
    <row r="20885" spans="2:6" x14ac:dyDescent="0.25">
      <c r="B20885">
        <v>20875</v>
      </c>
      <c r="C20885" s="7">
        <v>8.5142111999999999E-3</v>
      </c>
      <c r="E20885">
        <v>20875</v>
      </c>
      <c r="F20885" s="7">
        <v>8.5577724999999994E-6</v>
      </c>
    </row>
    <row r="20886" spans="2:6" x14ac:dyDescent="0.25">
      <c r="B20886">
        <v>20876</v>
      </c>
      <c r="C20886" s="7">
        <v>8.3657104000000003E-3</v>
      </c>
      <c r="E20886">
        <v>20876</v>
      </c>
      <c r="F20886" s="7">
        <v>1.0905083E-5</v>
      </c>
    </row>
    <row r="20887" spans="2:6" x14ac:dyDescent="0.25">
      <c r="B20887">
        <v>20877</v>
      </c>
      <c r="C20887" s="7">
        <v>8.2174115000000006E-3</v>
      </c>
      <c r="E20887">
        <v>20877</v>
      </c>
      <c r="F20887" s="7">
        <v>1.3929423E-5</v>
      </c>
    </row>
    <row r="20888" spans="2:6" x14ac:dyDescent="0.25">
      <c r="B20888">
        <v>20878</v>
      </c>
      <c r="C20888" s="7">
        <v>8.0707476000000007E-3</v>
      </c>
      <c r="E20888">
        <v>20878</v>
      </c>
      <c r="F20888" s="7">
        <v>1.6976025999999999E-5</v>
      </c>
    </row>
    <row r="20889" spans="2:6" x14ac:dyDescent="0.25">
      <c r="B20889">
        <v>20879</v>
      </c>
      <c r="C20889" s="7">
        <v>7.9240596E-3</v>
      </c>
      <c r="E20889">
        <v>20879</v>
      </c>
      <c r="F20889" s="7">
        <v>2.0729953000000001E-5</v>
      </c>
    </row>
    <row r="20890" spans="2:6" x14ac:dyDescent="0.25">
      <c r="B20890">
        <v>20880</v>
      </c>
      <c r="C20890" s="7">
        <v>7.7793725999999999E-3</v>
      </c>
      <c r="E20890">
        <v>20880</v>
      </c>
      <c r="F20890" s="7">
        <v>2.5220478999999999E-5</v>
      </c>
    </row>
    <row r="20891" spans="2:6" x14ac:dyDescent="0.25">
      <c r="B20891">
        <v>20881</v>
      </c>
      <c r="C20891" s="7">
        <v>7.6356821E-3</v>
      </c>
      <c r="E20891">
        <v>20881</v>
      </c>
      <c r="F20891" s="7">
        <v>2.9615210000000001E-5</v>
      </c>
    </row>
    <row r="20892" spans="2:6" x14ac:dyDescent="0.25">
      <c r="B20892">
        <v>20882</v>
      </c>
      <c r="C20892" s="7">
        <v>7.4939960999999998E-3</v>
      </c>
      <c r="E20892">
        <v>20882</v>
      </c>
      <c r="F20892" s="7">
        <v>3.3975157999999998E-5</v>
      </c>
    </row>
    <row r="20893" spans="2:6" x14ac:dyDescent="0.25">
      <c r="B20893">
        <v>20883</v>
      </c>
      <c r="C20893" s="7">
        <v>7.3536440000000003E-3</v>
      </c>
      <c r="E20893">
        <v>20883</v>
      </c>
      <c r="F20893" s="7">
        <v>3.9580962000000002E-5</v>
      </c>
    </row>
    <row r="20894" spans="2:6" x14ac:dyDescent="0.25">
      <c r="B20894">
        <v>20884</v>
      </c>
      <c r="C20894" s="7">
        <v>7.2146854000000003E-3</v>
      </c>
      <c r="E20894">
        <v>20884</v>
      </c>
      <c r="F20894" s="7">
        <v>4.4764369999999999E-5</v>
      </c>
    </row>
    <row r="20895" spans="2:6" x14ac:dyDescent="0.25">
      <c r="B20895">
        <v>20885</v>
      </c>
      <c r="C20895" s="7">
        <v>7.0767375999999998E-3</v>
      </c>
      <c r="E20895">
        <v>20885</v>
      </c>
      <c r="F20895" s="7">
        <v>4.8818498000000001E-5</v>
      </c>
    </row>
    <row r="20896" spans="2:6" x14ac:dyDescent="0.25">
      <c r="B20896">
        <v>20886</v>
      </c>
      <c r="C20896" s="7">
        <v>6.9401119000000004E-3</v>
      </c>
      <c r="E20896">
        <v>20886</v>
      </c>
      <c r="F20896" s="7">
        <v>5.3681613E-5</v>
      </c>
    </row>
    <row r="20897" spans="2:6" x14ac:dyDescent="0.25">
      <c r="B20897">
        <v>20887</v>
      </c>
      <c r="C20897" s="7">
        <v>6.8045891999999998E-3</v>
      </c>
      <c r="E20897">
        <v>20887</v>
      </c>
      <c r="F20897" s="7">
        <v>5.7644111999999999E-5</v>
      </c>
    </row>
    <row r="20898" spans="2:6" x14ac:dyDescent="0.25">
      <c r="B20898">
        <v>20888</v>
      </c>
      <c r="C20898" s="7">
        <v>6.6700787000000001E-3</v>
      </c>
      <c r="E20898">
        <v>20888</v>
      </c>
      <c r="F20898" s="7">
        <v>6.1453029000000002E-5</v>
      </c>
    </row>
    <row r="20899" spans="2:6" x14ac:dyDescent="0.25">
      <c r="B20899">
        <v>20889</v>
      </c>
      <c r="C20899" s="7">
        <v>6.5368097E-3</v>
      </c>
      <c r="E20899">
        <v>20889</v>
      </c>
      <c r="F20899" s="7">
        <v>6.3277233999999998E-5</v>
      </c>
    </row>
    <row r="20900" spans="2:6" x14ac:dyDescent="0.25">
      <c r="B20900">
        <v>20890</v>
      </c>
      <c r="C20900" s="7">
        <v>6.4051174000000002E-3</v>
      </c>
      <c r="E20900">
        <v>20890</v>
      </c>
      <c r="F20900" s="7">
        <v>6.5457951999999998E-5</v>
      </c>
    </row>
    <row r="20901" spans="2:6" x14ac:dyDescent="0.25">
      <c r="B20901">
        <v>20891</v>
      </c>
      <c r="C20901" s="7">
        <v>6.2745509999999997E-3</v>
      </c>
      <c r="E20901">
        <v>20891</v>
      </c>
      <c r="F20901" s="7">
        <v>6.5825800000000003E-5</v>
      </c>
    </row>
    <row r="20902" spans="2:6" x14ac:dyDescent="0.25">
      <c r="B20902">
        <v>20892</v>
      </c>
      <c r="C20902" s="7">
        <v>6.1460724E-3</v>
      </c>
      <c r="E20902">
        <v>20892</v>
      </c>
      <c r="F20902" s="7">
        <v>6.6559945000000003E-5</v>
      </c>
    </row>
    <row r="20903" spans="2:6" x14ac:dyDescent="0.25">
      <c r="B20903">
        <v>20893</v>
      </c>
      <c r="C20903" s="7">
        <v>6.0189413000000004E-3</v>
      </c>
      <c r="E20903">
        <v>20893</v>
      </c>
      <c r="F20903" s="7">
        <v>6.5836447999999997E-5</v>
      </c>
    </row>
    <row r="20904" spans="2:6" x14ac:dyDescent="0.25">
      <c r="B20904">
        <v>20894</v>
      </c>
      <c r="C20904" s="7">
        <v>5.8931440999999999E-3</v>
      </c>
      <c r="E20904">
        <v>20894</v>
      </c>
      <c r="F20904" s="7">
        <v>6.3707564999999997E-5</v>
      </c>
    </row>
    <row r="20905" spans="2:6" x14ac:dyDescent="0.25">
      <c r="B20905">
        <v>20895</v>
      </c>
      <c r="C20905" s="7">
        <v>5.7686357999999997E-3</v>
      </c>
      <c r="E20905">
        <v>20895</v>
      </c>
      <c r="F20905" s="7">
        <v>6.0401183E-5</v>
      </c>
    </row>
    <row r="20906" spans="2:6" x14ac:dyDescent="0.25">
      <c r="B20906">
        <v>20896</v>
      </c>
      <c r="C20906" s="7">
        <v>5.6450574999999999E-3</v>
      </c>
      <c r="E20906">
        <v>20896</v>
      </c>
      <c r="F20906" s="7">
        <v>5.6818187000000002E-5</v>
      </c>
    </row>
    <row r="20907" spans="2:6" x14ac:dyDescent="0.25">
      <c r="B20907">
        <v>20897</v>
      </c>
      <c r="C20907" s="7">
        <v>5.5228266999999996E-3</v>
      </c>
      <c r="E20907">
        <v>20897</v>
      </c>
      <c r="F20907" s="7">
        <v>5.2864475E-5</v>
      </c>
    </row>
    <row r="20908" spans="2:6" x14ac:dyDescent="0.25">
      <c r="B20908">
        <v>20898</v>
      </c>
      <c r="C20908" s="7">
        <v>5.4024425000000001E-3</v>
      </c>
      <c r="E20908">
        <v>20898</v>
      </c>
      <c r="F20908" s="7">
        <v>4.7775104E-5</v>
      </c>
    </row>
    <row r="20909" spans="2:6" x14ac:dyDescent="0.25">
      <c r="B20909">
        <v>20899</v>
      </c>
      <c r="C20909" s="7">
        <v>5.2840224999999999E-3</v>
      </c>
      <c r="E20909">
        <v>20899</v>
      </c>
      <c r="F20909" s="7">
        <v>4.2958803000000001E-5</v>
      </c>
    </row>
    <row r="20910" spans="2:6" x14ac:dyDescent="0.25">
      <c r="B20910">
        <v>20900</v>
      </c>
      <c r="C20910" s="7">
        <v>5.1673168000000002E-3</v>
      </c>
      <c r="E20910">
        <v>20900</v>
      </c>
      <c r="F20910" s="7">
        <v>3.8259078000000001E-5</v>
      </c>
    </row>
    <row r="20911" spans="2:6" x14ac:dyDescent="0.25">
      <c r="B20911">
        <v>20901</v>
      </c>
      <c r="C20911" s="7">
        <v>5.0522529E-3</v>
      </c>
      <c r="E20911">
        <v>20901</v>
      </c>
      <c r="F20911" s="7">
        <v>3.3616593E-5</v>
      </c>
    </row>
    <row r="20912" spans="2:6" x14ac:dyDescent="0.25">
      <c r="B20912">
        <v>20902</v>
      </c>
      <c r="C20912" s="7">
        <v>4.9391640000000002E-3</v>
      </c>
      <c r="E20912">
        <v>20902</v>
      </c>
      <c r="F20912" s="7">
        <v>2.8782137000000001E-5</v>
      </c>
    </row>
    <row r="20913" spans="2:6" x14ac:dyDescent="0.25">
      <c r="B20913">
        <v>20903</v>
      </c>
      <c r="C20913" s="7">
        <v>4.8279521000000004E-3</v>
      </c>
      <c r="E20913">
        <v>20903</v>
      </c>
      <c r="F20913" s="7">
        <v>2.4258113999999999E-5</v>
      </c>
    </row>
    <row r="20914" spans="2:6" x14ac:dyDescent="0.25">
      <c r="B20914">
        <v>20904</v>
      </c>
      <c r="C20914" s="7">
        <v>4.7185954E-3</v>
      </c>
      <c r="E20914">
        <v>20904</v>
      </c>
      <c r="F20914" s="7">
        <v>2.0094377999999998E-5</v>
      </c>
    </row>
    <row r="20915" spans="2:6" x14ac:dyDescent="0.25">
      <c r="B20915">
        <v>20905</v>
      </c>
      <c r="C20915" s="7">
        <v>4.6111429000000002E-3</v>
      </c>
      <c r="E20915">
        <v>20905</v>
      </c>
      <c r="F20915" s="7">
        <v>1.6152742E-5</v>
      </c>
    </row>
    <row r="20916" spans="2:6" x14ac:dyDescent="0.25">
      <c r="B20916">
        <v>20906</v>
      </c>
      <c r="C20916" s="7">
        <v>4.5054633E-3</v>
      </c>
      <c r="E20916">
        <v>20906</v>
      </c>
      <c r="F20916" s="7">
        <v>1.2822128E-5</v>
      </c>
    </row>
    <row r="20917" spans="2:6" x14ac:dyDescent="0.25">
      <c r="B20917">
        <v>20907</v>
      </c>
      <c r="C20917" s="7">
        <v>4.4014858000000004E-3</v>
      </c>
      <c r="E20917">
        <v>20907</v>
      </c>
      <c r="F20917" s="7">
        <v>1.0051929E-5</v>
      </c>
    </row>
    <row r="20918" spans="2:6" x14ac:dyDescent="0.25">
      <c r="B20918">
        <v>20908</v>
      </c>
      <c r="C20918" s="7">
        <v>4.2990969000000004E-3</v>
      </c>
      <c r="E20918">
        <v>20908</v>
      </c>
      <c r="F20918" s="7">
        <v>7.7244320999999992E-6</v>
      </c>
    </row>
    <row r="20919" spans="2:6" x14ac:dyDescent="0.25">
      <c r="B20919">
        <v>20909</v>
      </c>
      <c r="C20919" s="7">
        <v>4.1984073E-3</v>
      </c>
      <c r="E20919">
        <v>20909</v>
      </c>
      <c r="F20919" s="7">
        <v>5.7927059000000003E-6</v>
      </c>
    </row>
    <row r="20920" spans="2:6" x14ac:dyDescent="0.25">
      <c r="B20920">
        <v>20910</v>
      </c>
      <c r="C20920" s="7">
        <v>4.0994558000000004E-3</v>
      </c>
      <c r="E20920">
        <v>20910</v>
      </c>
      <c r="F20920" s="7">
        <v>4.3063891999999998E-6</v>
      </c>
    </row>
    <row r="20921" spans="2:6" x14ac:dyDescent="0.25">
      <c r="B20921">
        <v>20911</v>
      </c>
      <c r="C20921" s="7">
        <v>4.0026091999999999E-3</v>
      </c>
      <c r="E20921">
        <v>20911</v>
      </c>
      <c r="F20921" s="7">
        <v>3.0890153E-6</v>
      </c>
    </row>
    <row r="20922" spans="2:6" x14ac:dyDescent="0.25">
      <c r="B20922">
        <v>20912</v>
      </c>
      <c r="C20922" s="7">
        <v>3.9076029999999999E-3</v>
      </c>
      <c r="E20922">
        <v>20912</v>
      </c>
      <c r="F20922" s="7">
        <v>2.1663384999999998E-6</v>
      </c>
    </row>
    <row r="20923" spans="2:6" x14ac:dyDescent="0.25">
      <c r="B20923">
        <v>20913</v>
      </c>
      <c r="C20923" s="7">
        <v>3.8141407E-3</v>
      </c>
      <c r="E20923">
        <v>20913</v>
      </c>
      <c r="F20923" s="7">
        <v>1.4997192E-6</v>
      </c>
    </row>
    <row r="20924" spans="2:6" x14ac:dyDescent="0.25">
      <c r="B20924">
        <v>20914</v>
      </c>
      <c r="C20924" s="7">
        <v>3.7223566999999998E-3</v>
      </c>
      <c r="E20924">
        <v>20914</v>
      </c>
      <c r="F20924" s="7">
        <v>1.0042552999999999E-6</v>
      </c>
    </row>
    <row r="20925" spans="2:6" x14ac:dyDescent="0.25">
      <c r="B20925">
        <v>20915</v>
      </c>
      <c r="C20925" s="7">
        <v>3.6322625E-3</v>
      </c>
      <c r="E20925">
        <v>20915</v>
      </c>
      <c r="F20925" s="7">
        <v>6.6362955999999996E-7</v>
      </c>
    </row>
    <row r="20926" spans="2:6" x14ac:dyDescent="0.25">
      <c r="B20926">
        <v>20916</v>
      </c>
      <c r="C20926" s="7">
        <v>3.5443057E-3</v>
      </c>
      <c r="E20926">
        <v>20916</v>
      </c>
      <c r="F20926" s="7">
        <v>4.2655312000000001E-7</v>
      </c>
    </row>
    <row r="20927" spans="2:6" x14ac:dyDescent="0.25">
      <c r="B20927">
        <v>20917</v>
      </c>
      <c r="C20927" s="7">
        <v>3.4579101999999999E-3</v>
      </c>
      <c r="E20927">
        <v>20917</v>
      </c>
      <c r="F20927" s="7">
        <v>2.6668934999999999E-7</v>
      </c>
    </row>
    <row r="20928" spans="2:6" x14ac:dyDescent="0.25">
      <c r="B20928">
        <v>20918</v>
      </c>
      <c r="C20928" s="7">
        <v>3.3729906E-3</v>
      </c>
      <c r="E20928">
        <v>20918</v>
      </c>
      <c r="F20928" s="7">
        <v>1.6209347999999999E-7</v>
      </c>
    </row>
    <row r="20929" spans="2:6" x14ac:dyDescent="0.25">
      <c r="B20929">
        <v>20919</v>
      </c>
      <c r="C20929" s="7">
        <v>3.289592E-3</v>
      </c>
      <c r="E20929">
        <v>20919</v>
      </c>
      <c r="F20929" s="7">
        <v>9.6926587000000002E-8</v>
      </c>
    </row>
    <row r="20930" spans="2:6" x14ac:dyDescent="0.25">
      <c r="B20930">
        <v>20920</v>
      </c>
      <c r="C20930" s="7">
        <v>3.2076786E-3</v>
      </c>
      <c r="E20930">
        <v>20920</v>
      </c>
      <c r="F20930" s="7">
        <v>5.5674964999999999E-8</v>
      </c>
    </row>
    <row r="20931" spans="2:6" x14ac:dyDescent="0.25">
      <c r="B20931">
        <v>20921</v>
      </c>
      <c r="C20931" s="7">
        <v>3.1273787999999999E-3</v>
      </c>
      <c r="E20931">
        <v>20921</v>
      </c>
      <c r="F20931" s="7">
        <v>3.1731423999999998E-8</v>
      </c>
    </row>
    <row r="20932" spans="2:6" x14ac:dyDescent="0.25">
      <c r="B20932">
        <v>20922</v>
      </c>
      <c r="C20932" s="7">
        <v>3.0484111E-3</v>
      </c>
      <c r="E20932">
        <v>20922</v>
      </c>
      <c r="F20932" s="7">
        <v>1.7421001000000001E-8</v>
      </c>
    </row>
    <row r="20933" spans="2:6" x14ac:dyDescent="0.25">
      <c r="B20933">
        <v>20923</v>
      </c>
      <c r="C20933" s="7">
        <v>2.9701774999999998E-3</v>
      </c>
      <c r="E20933">
        <v>20923</v>
      </c>
      <c r="F20933" s="7">
        <v>9.2728959999999997E-9</v>
      </c>
    </row>
    <row r="20934" spans="2:6" x14ac:dyDescent="0.25">
      <c r="B20934">
        <v>20924</v>
      </c>
      <c r="C20934" s="7">
        <v>2.8890213E-3</v>
      </c>
      <c r="E20934">
        <v>20924</v>
      </c>
      <c r="F20934" s="7">
        <v>4.7750828999999997E-9</v>
      </c>
    </row>
    <row r="20935" spans="2:6" x14ac:dyDescent="0.25">
      <c r="B20935">
        <v>20925</v>
      </c>
      <c r="C20935" s="7">
        <v>2.7927809999999998E-3</v>
      </c>
      <c r="E20935">
        <v>20925</v>
      </c>
      <c r="F20935" s="7">
        <v>2.3829642999999999E-9</v>
      </c>
    </row>
    <row r="20936" spans="2:6" x14ac:dyDescent="0.25">
      <c r="B20936">
        <v>20926</v>
      </c>
      <c r="C20936" s="7">
        <v>1.0653325E-2</v>
      </c>
      <c r="E20936">
        <v>20926</v>
      </c>
      <c r="F20936" s="7">
        <v>1.8072356999999999E-9</v>
      </c>
    </row>
    <row r="20937" spans="2:6" x14ac:dyDescent="0.25">
      <c r="B20937">
        <v>20927</v>
      </c>
      <c r="C20937" s="7">
        <v>1.0532975999999999E-2</v>
      </c>
      <c r="E20937">
        <v>20927</v>
      </c>
      <c r="F20937" s="7">
        <v>4.2663601999999998E-9</v>
      </c>
    </row>
    <row r="20938" spans="2:6" x14ac:dyDescent="0.25">
      <c r="B20938">
        <v>20928</v>
      </c>
      <c r="C20938" s="7">
        <v>1.0379892E-2</v>
      </c>
      <c r="E20938">
        <v>20928</v>
      </c>
      <c r="F20938" s="7">
        <v>9.5039597000000007E-9</v>
      </c>
    </row>
    <row r="20939" spans="2:6" x14ac:dyDescent="0.25">
      <c r="B20939">
        <v>20929</v>
      </c>
      <c r="C20939" s="7">
        <v>1.0231841E-2</v>
      </c>
      <c r="E20939">
        <v>20929</v>
      </c>
      <c r="F20939" s="7">
        <v>1.9592092000000001E-8</v>
      </c>
    </row>
    <row r="20940" spans="2:6" x14ac:dyDescent="0.25">
      <c r="B20940">
        <v>20930</v>
      </c>
      <c r="C20940" s="7">
        <v>1.0076328000000001E-2</v>
      </c>
      <c r="E20940">
        <v>20930</v>
      </c>
      <c r="F20940" s="7">
        <v>3.8132159999999998E-8</v>
      </c>
    </row>
    <row r="20941" spans="2:6" x14ac:dyDescent="0.25">
      <c r="B20941">
        <v>20931</v>
      </c>
      <c r="C20941" s="7">
        <v>9.9219580999999994E-3</v>
      </c>
      <c r="E20941">
        <v>20931</v>
      </c>
      <c r="F20941" s="7">
        <v>7.0939816999999997E-8</v>
      </c>
    </row>
    <row r="20942" spans="2:6" x14ac:dyDescent="0.25">
      <c r="B20942">
        <v>20932</v>
      </c>
      <c r="C20942" s="7">
        <v>9.7674527000000001E-3</v>
      </c>
      <c r="E20942">
        <v>20932</v>
      </c>
      <c r="F20942" s="7">
        <v>1.289798E-7</v>
      </c>
    </row>
    <row r="20943" spans="2:6" x14ac:dyDescent="0.25">
      <c r="B20943">
        <v>20933</v>
      </c>
      <c r="C20943" s="7">
        <v>9.6126039000000007E-3</v>
      </c>
      <c r="E20943">
        <v>20933</v>
      </c>
      <c r="F20943" s="7">
        <v>2.1853571E-7</v>
      </c>
    </row>
    <row r="20944" spans="2:6" x14ac:dyDescent="0.25">
      <c r="B20944">
        <v>20934</v>
      </c>
      <c r="C20944" s="7">
        <v>9.4595037999999996E-3</v>
      </c>
      <c r="E20944">
        <v>20934</v>
      </c>
      <c r="F20944" s="7">
        <v>3.6496547999999998E-7</v>
      </c>
    </row>
    <row r="20945" spans="2:6" x14ac:dyDescent="0.25">
      <c r="B20945">
        <v>20935</v>
      </c>
      <c r="C20945" s="7">
        <v>9.3063894999999997E-3</v>
      </c>
      <c r="E20945">
        <v>20935</v>
      </c>
      <c r="F20945" s="7">
        <v>5.8316114000000005E-7</v>
      </c>
    </row>
    <row r="20946" spans="2:6" x14ac:dyDescent="0.25">
      <c r="B20946">
        <v>20936</v>
      </c>
      <c r="C20946" s="7">
        <v>9.1553633999999998E-3</v>
      </c>
      <c r="E20946">
        <v>20936</v>
      </c>
      <c r="F20946" s="7">
        <v>8.9372767000000001E-7</v>
      </c>
    </row>
    <row r="20947" spans="2:6" x14ac:dyDescent="0.25">
      <c r="B20947">
        <v>20937</v>
      </c>
      <c r="C20947" s="7">
        <v>9.0035328999999997E-3</v>
      </c>
      <c r="E20947">
        <v>20937</v>
      </c>
      <c r="F20947" s="7">
        <v>1.3810327E-6</v>
      </c>
    </row>
    <row r="20948" spans="2:6" x14ac:dyDescent="0.25">
      <c r="B20948">
        <v>20938</v>
      </c>
      <c r="C20948" s="7">
        <v>8.8538087000000001E-3</v>
      </c>
      <c r="E20948">
        <v>20938</v>
      </c>
      <c r="F20948" s="7">
        <v>1.997872E-6</v>
      </c>
    </row>
    <row r="20949" spans="2:6" x14ac:dyDescent="0.25">
      <c r="B20949">
        <v>20939</v>
      </c>
      <c r="C20949" s="7">
        <v>8.7033678000000003E-3</v>
      </c>
      <c r="E20949">
        <v>20939</v>
      </c>
      <c r="F20949" s="7">
        <v>2.8600958999999999E-6</v>
      </c>
    </row>
    <row r="20950" spans="2:6" x14ac:dyDescent="0.25">
      <c r="B20950">
        <v>20940</v>
      </c>
      <c r="C20950" s="7">
        <v>8.5542133000000003E-3</v>
      </c>
      <c r="E20950">
        <v>20940</v>
      </c>
      <c r="F20950" s="7">
        <v>3.9211852000000004E-6</v>
      </c>
    </row>
    <row r="20951" spans="2:6" x14ac:dyDescent="0.25">
      <c r="B20951">
        <v>20941</v>
      </c>
      <c r="C20951" s="7">
        <v>8.4066999E-3</v>
      </c>
      <c r="E20951">
        <v>20941</v>
      </c>
      <c r="F20951" s="7">
        <v>5.4775459999999996E-6</v>
      </c>
    </row>
    <row r="20952" spans="2:6" x14ac:dyDescent="0.25">
      <c r="B20952">
        <v>20942</v>
      </c>
      <c r="C20952" s="7">
        <v>8.2603600999999992E-3</v>
      </c>
      <c r="E20952">
        <v>20942</v>
      </c>
      <c r="F20952" s="7">
        <v>7.2355510999999999E-6</v>
      </c>
    </row>
    <row r="20953" spans="2:6" x14ac:dyDescent="0.25">
      <c r="B20953">
        <v>20943</v>
      </c>
      <c r="C20953" s="7">
        <v>8.1150491000000005E-3</v>
      </c>
      <c r="E20953">
        <v>20943</v>
      </c>
      <c r="F20953" s="7">
        <v>9.4614970999999992E-6</v>
      </c>
    </row>
    <row r="20954" spans="2:6" x14ac:dyDescent="0.25">
      <c r="B20954">
        <v>20944</v>
      </c>
      <c r="C20954" s="7">
        <v>7.9706372999999997E-3</v>
      </c>
      <c r="E20954">
        <v>20944</v>
      </c>
      <c r="F20954" s="7">
        <v>1.2188888E-5</v>
      </c>
    </row>
    <row r="20955" spans="2:6" x14ac:dyDescent="0.25">
      <c r="B20955">
        <v>20945</v>
      </c>
      <c r="C20955" s="7">
        <v>7.8270314000000001E-3</v>
      </c>
      <c r="E20955">
        <v>20945</v>
      </c>
      <c r="F20955" s="7">
        <v>1.5232038999999999E-5</v>
      </c>
    </row>
    <row r="20956" spans="2:6" x14ac:dyDescent="0.25">
      <c r="B20956">
        <v>20946</v>
      </c>
      <c r="C20956" s="7">
        <v>7.6848265999999998E-3</v>
      </c>
      <c r="E20956">
        <v>20946</v>
      </c>
      <c r="F20956" s="7">
        <v>1.8852275000000001E-5</v>
      </c>
    </row>
    <row r="20957" spans="2:6" x14ac:dyDescent="0.25">
      <c r="B20957">
        <v>20947</v>
      </c>
      <c r="C20957" s="7">
        <v>7.5434328000000004E-3</v>
      </c>
      <c r="E20957">
        <v>20947</v>
      </c>
      <c r="F20957" s="7">
        <v>2.3089065E-5</v>
      </c>
    </row>
    <row r="20958" spans="2:6" x14ac:dyDescent="0.25">
      <c r="B20958">
        <v>20948</v>
      </c>
      <c r="C20958" s="7">
        <v>7.4038278999999999E-3</v>
      </c>
      <c r="E20958">
        <v>20948</v>
      </c>
      <c r="F20958" s="7">
        <v>2.7706086000000001E-5</v>
      </c>
    </row>
    <row r="20959" spans="2:6" x14ac:dyDescent="0.25">
      <c r="B20959">
        <v>20949</v>
      </c>
      <c r="C20959" s="7">
        <v>7.2652382000000003E-3</v>
      </c>
      <c r="E20959">
        <v>20949</v>
      </c>
      <c r="F20959" s="7">
        <v>3.2399193000000001E-5</v>
      </c>
    </row>
    <row r="20960" spans="2:6" x14ac:dyDescent="0.25">
      <c r="B20960">
        <v>20950</v>
      </c>
      <c r="C20960" s="7">
        <v>7.1286993000000002E-3</v>
      </c>
      <c r="E20960">
        <v>20950</v>
      </c>
      <c r="F20960" s="7">
        <v>3.7541347999999997E-5</v>
      </c>
    </row>
    <row r="20961" spans="2:6" x14ac:dyDescent="0.25">
      <c r="B20961">
        <v>20951</v>
      </c>
      <c r="C20961" s="7">
        <v>6.9932095E-3</v>
      </c>
      <c r="E20961">
        <v>20951</v>
      </c>
      <c r="F20961" s="7">
        <v>4.2756851000000003E-5</v>
      </c>
    </row>
    <row r="20962" spans="2:6" x14ac:dyDescent="0.25">
      <c r="B20962">
        <v>20952</v>
      </c>
      <c r="C20962" s="7">
        <v>6.8587322000000003E-3</v>
      </c>
      <c r="E20962">
        <v>20952</v>
      </c>
      <c r="F20962" s="7">
        <v>4.7989711000000002E-5</v>
      </c>
    </row>
    <row r="20963" spans="2:6" x14ac:dyDescent="0.25">
      <c r="B20963">
        <v>20953</v>
      </c>
      <c r="C20963" s="7">
        <v>6.7251187999999998E-3</v>
      </c>
      <c r="E20963">
        <v>20953</v>
      </c>
      <c r="F20963" s="7">
        <v>5.3355639999999997E-5</v>
      </c>
    </row>
    <row r="20964" spans="2:6" x14ac:dyDescent="0.25">
      <c r="B20964">
        <v>20954</v>
      </c>
      <c r="C20964" s="7">
        <v>6.5925185999999997E-3</v>
      </c>
      <c r="E20964">
        <v>20954</v>
      </c>
      <c r="F20964" s="7">
        <v>5.7456064999999998E-5</v>
      </c>
    </row>
    <row r="20965" spans="2:6" x14ac:dyDescent="0.25">
      <c r="B20965">
        <v>20955</v>
      </c>
      <c r="C20965" s="7">
        <v>6.4615808E-3</v>
      </c>
      <c r="E20965">
        <v>20955</v>
      </c>
      <c r="F20965" s="7">
        <v>6.2371011999999996E-5</v>
      </c>
    </row>
    <row r="20966" spans="2:6" x14ac:dyDescent="0.25">
      <c r="B20966">
        <v>20956</v>
      </c>
      <c r="C20966" s="7">
        <v>6.3314905000000001E-3</v>
      </c>
      <c r="E20966">
        <v>20956</v>
      </c>
      <c r="F20966" s="7">
        <v>6.5834951999999998E-5</v>
      </c>
    </row>
    <row r="20967" spans="2:6" x14ac:dyDescent="0.25">
      <c r="B20967">
        <v>20957</v>
      </c>
      <c r="C20967" s="7">
        <v>6.2029208999999997E-3</v>
      </c>
      <c r="E20967">
        <v>20957</v>
      </c>
      <c r="F20967" s="7">
        <v>6.7758060999999998E-5</v>
      </c>
    </row>
    <row r="20968" spans="2:6" x14ac:dyDescent="0.25">
      <c r="B20968">
        <v>20958</v>
      </c>
      <c r="C20968" s="7">
        <v>6.0754481999999999E-3</v>
      </c>
      <c r="E20968">
        <v>20958</v>
      </c>
      <c r="F20968" s="7">
        <v>7.0068364000000003E-5</v>
      </c>
    </row>
    <row r="20969" spans="2:6" x14ac:dyDescent="0.25">
      <c r="B20969">
        <v>20959</v>
      </c>
      <c r="C20969" s="7">
        <v>5.9498716E-3</v>
      </c>
      <c r="E20969">
        <v>20959</v>
      </c>
      <c r="F20969" s="7">
        <v>7.0496342999999995E-5</v>
      </c>
    </row>
    <row r="20970" spans="2:6" x14ac:dyDescent="0.25">
      <c r="B20970">
        <v>20960</v>
      </c>
      <c r="C20970" s="7">
        <v>5.8259747999999997E-3</v>
      </c>
      <c r="E20970">
        <v>20960</v>
      </c>
      <c r="F20970" s="7">
        <v>6.9945628000000007E-5</v>
      </c>
    </row>
    <row r="20971" spans="2:6" x14ac:dyDescent="0.25">
      <c r="B20971">
        <v>20961</v>
      </c>
      <c r="C20971" s="7">
        <v>5.7032947999999997E-3</v>
      </c>
      <c r="E20971">
        <v>20961</v>
      </c>
      <c r="F20971" s="7">
        <v>6.8730702000000001E-5</v>
      </c>
    </row>
    <row r="20972" spans="2:6" x14ac:dyDescent="0.25">
      <c r="B20972">
        <v>20962</v>
      </c>
      <c r="C20972" s="7">
        <v>5.5813440999999998E-3</v>
      </c>
      <c r="E20972">
        <v>20962</v>
      </c>
      <c r="F20972" s="7">
        <v>6.5775583999999997E-5</v>
      </c>
    </row>
    <row r="20973" spans="2:6" x14ac:dyDescent="0.25">
      <c r="B20973">
        <v>20963</v>
      </c>
      <c r="C20973" s="7">
        <v>5.4605019999999999E-3</v>
      </c>
      <c r="E20973">
        <v>20963</v>
      </c>
      <c r="F20973" s="7">
        <v>6.3314799999999999E-5</v>
      </c>
    </row>
    <row r="20974" spans="2:6" x14ac:dyDescent="0.25">
      <c r="B20974">
        <v>20964</v>
      </c>
      <c r="C20974" s="7">
        <v>5.3412896999999997E-3</v>
      </c>
      <c r="E20974">
        <v>20964</v>
      </c>
      <c r="F20974" s="7">
        <v>5.8863451999999998E-5</v>
      </c>
    </row>
    <row r="20975" spans="2:6" x14ac:dyDescent="0.25">
      <c r="B20975">
        <v>20965</v>
      </c>
      <c r="C20975" s="7">
        <v>5.2236849999999996E-3</v>
      </c>
      <c r="E20975">
        <v>20965</v>
      </c>
      <c r="F20975" s="7">
        <v>5.4836517999999998E-5</v>
      </c>
    </row>
    <row r="20976" spans="2:6" x14ac:dyDescent="0.25">
      <c r="B20976">
        <v>20966</v>
      </c>
      <c r="C20976" s="7">
        <v>5.1081497999999996E-3</v>
      </c>
      <c r="E20976">
        <v>20966</v>
      </c>
      <c r="F20976" s="7">
        <v>4.9686282000000003E-5</v>
      </c>
    </row>
    <row r="20977" spans="2:6" x14ac:dyDescent="0.25">
      <c r="B20977">
        <v>20967</v>
      </c>
      <c r="C20977" s="7">
        <v>4.9942253999999998E-3</v>
      </c>
      <c r="E20977">
        <v>20967</v>
      </c>
      <c r="F20977" s="7">
        <v>4.4439479999999999E-5</v>
      </c>
    </row>
    <row r="20978" spans="2:6" x14ac:dyDescent="0.25">
      <c r="B20978">
        <v>20968</v>
      </c>
      <c r="C20978" s="7">
        <v>4.8822746999999996E-3</v>
      </c>
      <c r="E20978">
        <v>20968</v>
      </c>
      <c r="F20978" s="7">
        <v>3.9050315000000002E-5</v>
      </c>
    </row>
    <row r="20979" spans="2:6" x14ac:dyDescent="0.25">
      <c r="B20979">
        <v>20969</v>
      </c>
      <c r="C20979" s="7">
        <v>4.7721526999999998E-3</v>
      </c>
      <c r="E20979">
        <v>20969</v>
      </c>
      <c r="F20979" s="7">
        <v>3.3802469000000002E-5</v>
      </c>
    </row>
    <row r="20980" spans="2:6" x14ac:dyDescent="0.25">
      <c r="B20980">
        <v>20970</v>
      </c>
      <c r="C20980" s="7">
        <v>4.6639389999999998E-3</v>
      </c>
      <c r="E20980">
        <v>20970</v>
      </c>
      <c r="F20980" s="7">
        <v>2.9199985000000001E-5</v>
      </c>
    </row>
    <row r="20981" spans="2:6" x14ac:dyDescent="0.25">
      <c r="B20981">
        <v>20971</v>
      </c>
      <c r="C20981" s="7">
        <v>4.5574697000000004E-3</v>
      </c>
      <c r="E20981">
        <v>20971</v>
      </c>
      <c r="F20981" s="7">
        <v>2.4383947000000001E-5</v>
      </c>
    </row>
    <row r="20982" spans="2:6" x14ac:dyDescent="0.25">
      <c r="B20982">
        <v>20972</v>
      </c>
      <c r="C20982" s="7">
        <v>4.4528162999999997E-3</v>
      </c>
      <c r="E20982">
        <v>20972</v>
      </c>
      <c r="F20982" s="7">
        <v>1.9805837000000001E-5</v>
      </c>
    </row>
    <row r="20983" spans="2:6" x14ac:dyDescent="0.25">
      <c r="B20983">
        <v>20973</v>
      </c>
      <c r="C20983" s="7">
        <v>4.3497848999999996E-3</v>
      </c>
      <c r="E20983">
        <v>20973</v>
      </c>
      <c r="F20983" s="7">
        <v>1.5928568000000001E-5</v>
      </c>
    </row>
    <row r="20984" spans="2:6" x14ac:dyDescent="0.25">
      <c r="B20984">
        <v>20974</v>
      </c>
      <c r="C20984" s="7">
        <v>4.2485144000000002E-3</v>
      </c>
      <c r="E20984">
        <v>20974</v>
      </c>
      <c r="F20984" s="7">
        <v>1.2517021E-5</v>
      </c>
    </row>
    <row r="20985" spans="2:6" x14ac:dyDescent="0.25">
      <c r="B20985">
        <v>20975</v>
      </c>
      <c r="C20985" s="7">
        <v>4.1488936000000001E-3</v>
      </c>
      <c r="E20985">
        <v>20975</v>
      </c>
      <c r="F20985" s="7">
        <v>9.7339858000000005E-6</v>
      </c>
    </row>
    <row r="20986" spans="2:6" x14ac:dyDescent="0.25">
      <c r="B20986">
        <v>20976</v>
      </c>
      <c r="C20986" s="7">
        <v>4.0510017000000001E-3</v>
      </c>
      <c r="E20986">
        <v>20976</v>
      </c>
      <c r="F20986" s="7">
        <v>7.4035971999999997E-6</v>
      </c>
    </row>
    <row r="20987" spans="2:6" x14ac:dyDescent="0.25">
      <c r="B20987">
        <v>20977</v>
      </c>
      <c r="C20987" s="7">
        <v>3.9549607000000002E-3</v>
      </c>
      <c r="E20987">
        <v>20977</v>
      </c>
      <c r="F20987" s="7">
        <v>5.5489603000000001E-6</v>
      </c>
    </row>
    <row r="20988" spans="2:6" x14ac:dyDescent="0.25">
      <c r="B20988">
        <v>20978</v>
      </c>
      <c r="C20988" s="7">
        <v>3.8607241999999999E-3</v>
      </c>
      <c r="E20988">
        <v>20978</v>
      </c>
      <c r="F20988" s="7">
        <v>4.0340071999999997E-6</v>
      </c>
    </row>
    <row r="20989" spans="2:6" x14ac:dyDescent="0.25">
      <c r="B20989">
        <v>20979</v>
      </c>
      <c r="C20989" s="7">
        <v>3.7681640000000001E-3</v>
      </c>
      <c r="E20989">
        <v>20979</v>
      </c>
      <c r="F20989" s="7">
        <v>2.8578986000000002E-6</v>
      </c>
    </row>
    <row r="20990" spans="2:6" x14ac:dyDescent="0.25">
      <c r="B20990">
        <v>20980</v>
      </c>
      <c r="C20990" s="7">
        <v>3.6772818E-3</v>
      </c>
      <c r="E20990">
        <v>20980</v>
      </c>
      <c r="F20990" s="7">
        <v>1.9891791999999999E-6</v>
      </c>
    </row>
    <row r="20991" spans="2:6" x14ac:dyDescent="0.25">
      <c r="B20991">
        <v>20981</v>
      </c>
      <c r="C20991" s="7">
        <v>3.5880384000000001E-3</v>
      </c>
      <c r="E20991">
        <v>20981</v>
      </c>
      <c r="F20991" s="7">
        <v>1.3546537000000001E-6</v>
      </c>
    </row>
    <row r="20992" spans="2:6" x14ac:dyDescent="0.25">
      <c r="B20992">
        <v>20982</v>
      </c>
      <c r="C20992" s="7">
        <v>3.5007190999999998E-3</v>
      </c>
      <c r="E20992">
        <v>20982</v>
      </c>
      <c r="F20992" s="7">
        <v>9.0286607000000002E-7</v>
      </c>
    </row>
    <row r="20993" spans="2:6" x14ac:dyDescent="0.25">
      <c r="B20993">
        <v>20983</v>
      </c>
      <c r="C20993" s="7">
        <v>3.4152459999999998E-3</v>
      </c>
      <c r="E20993">
        <v>20983</v>
      </c>
      <c r="F20993" s="7">
        <v>5.8067748999999998E-7</v>
      </c>
    </row>
    <row r="20994" spans="2:6" x14ac:dyDescent="0.25">
      <c r="B20994">
        <v>20984</v>
      </c>
      <c r="C20994" s="7">
        <v>3.3312227999999998E-3</v>
      </c>
      <c r="E20994">
        <v>20984</v>
      </c>
      <c r="F20994" s="7">
        <v>3.6651509000000001E-7</v>
      </c>
    </row>
    <row r="20995" spans="2:6" x14ac:dyDescent="0.25">
      <c r="B20995">
        <v>20985</v>
      </c>
      <c r="C20995" s="7">
        <v>3.2486853E-3</v>
      </c>
      <c r="E20995">
        <v>20985</v>
      </c>
      <c r="F20995" s="7">
        <v>2.2798516999999999E-7</v>
      </c>
    </row>
    <row r="20996" spans="2:6" x14ac:dyDescent="0.25">
      <c r="B20996">
        <v>20986</v>
      </c>
      <c r="C20996" s="7">
        <v>3.1676745999999999E-3</v>
      </c>
      <c r="E20996">
        <v>20986</v>
      </c>
      <c r="F20996" s="7">
        <v>1.3647062E-7</v>
      </c>
    </row>
    <row r="20997" spans="2:6" x14ac:dyDescent="0.25">
      <c r="B20997">
        <v>20987</v>
      </c>
      <c r="C20997" s="7">
        <v>3.0882431000000001E-3</v>
      </c>
      <c r="E20997">
        <v>20987</v>
      </c>
      <c r="F20997" s="7">
        <v>7.9813782000000006E-8</v>
      </c>
    </row>
    <row r="20998" spans="2:6" x14ac:dyDescent="0.25">
      <c r="B20998">
        <v>20988</v>
      </c>
      <c r="C20998" s="7">
        <v>3.0103392E-3</v>
      </c>
      <c r="E20998">
        <v>20988</v>
      </c>
      <c r="F20998" s="7">
        <v>4.5657669999999998E-8</v>
      </c>
    </row>
    <row r="20999" spans="2:6" x14ac:dyDescent="0.25">
      <c r="B20999">
        <v>20989</v>
      </c>
      <c r="C20999" s="7">
        <v>2.9338669000000001E-3</v>
      </c>
      <c r="E20999">
        <v>20989</v>
      </c>
      <c r="F20999" s="7">
        <v>2.5200614000000001E-8</v>
      </c>
    </row>
    <row r="21000" spans="2:6" x14ac:dyDescent="0.25">
      <c r="B21000">
        <v>20990</v>
      </c>
      <c r="C21000" s="7">
        <v>2.8582390999999999E-3</v>
      </c>
      <c r="E21000">
        <v>20990</v>
      </c>
      <c r="F21000" s="7">
        <v>1.3497246000000001E-8</v>
      </c>
    </row>
    <row r="21001" spans="2:6" x14ac:dyDescent="0.25">
      <c r="B21001">
        <v>20991</v>
      </c>
      <c r="C21001" s="7">
        <v>2.7817259E-3</v>
      </c>
      <c r="E21001">
        <v>20991</v>
      </c>
      <c r="F21001" s="7">
        <v>7.0504825000000002E-9</v>
      </c>
    </row>
    <row r="21002" spans="2:6" x14ac:dyDescent="0.25">
      <c r="B21002">
        <v>20992</v>
      </c>
      <c r="C21002" s="7">
        <v>2.7069133000000001E-3</v>
      </c>
      <c r="E21002">
        <v>20992</v>
      </c>
      <c r="F21002" s="7">
        <v>3.5555914000000002E-9</v>
      </c>
    </row>
    <row r="21003" spans="2:6" x14ac:dyDescent="0.25">
      <c r="B21003">
        <v>20993</v>
      </c>
      <c r="C21003" s="7">
        <v>2.6302985999999999E-3</v>
      </c>
      <c r="E21003">
        <v>20993</v>
      </c>
      <c r="F21003" s="7">
        <v>1.7122417E-9</v>
      </c>
    </row>
    <row r="21004" spans="2:6" x14ac:dyDescent="0.25">
      <c r="B21004">
        <v>20994</v>
      </c>
      <c r="C21004" s="7">
        <v>1.0247757999999999E-2</v>
      </c>
      <c r="E21004">
        <v>20994</v>
      </c>
      <c r="F21004" s="7">
        <v>2.2084189999999998E-9</v>
      </c>
    </row>
    <row r="21005" spans="2:6" x14ac:dyDescent="0.25">
      <c r="B21005">
        <v>20995</v>
      </c>
      <c r="C21005" s="7">
        <v>1.0098309999999999E-2</v>
      </c>
      <c r="E21005">
        <v>20995</v>
      </c>
      <c r="F21005" s="7">
        <v>5.1546743000000001E-9</v>
      </c>
    </row>
    <row r="21006" spans="2:6" x14ac:dyDescent="0.25">
      <c r="B21006">
        <v>20996</v>
      </c>
      <c r="C21006" s="7">
        <v>9.9416893000000006E-3</v>
      </c>
      <c r="E21006">
        <v>20996</v>
      </c>
      <c r="F21006" s="7">
        <v>1.1338314E-8</v>
      </c>
    </row>
    <row r="21007" spans="2:6" x14ac:dyDescent="0.25">
      <c r="B21007">
        <v>20997</v>
      </c>
      <c r="C21007" s="7">
        <v>9.7889923000000004E-3</v>
      </c>
      <c r="E21007">
        <v>20997</v>
      </c>
      <c r="F21007" s="7">
        <v>2.2799665999999998E-8</v>
      </c>
    </row>
    <row r="21008" spans="2:6" x14ac:dyDescent="0.25">
      <c r="B21008">
        <v>20998</v>
      </c>
      <c r="C21008" s="7">
        <v>9.6381975000000009E-3</v>
      </c>
      <c r="E21008">
        <v>20998</v>
      </c>
      <c r="F21008" s="7">
        <v>4.5332845999999997E-8</v>
      </c>
    </row>
    <row r="21009" spans="2:6" x14ac:dyDescent="0.25">
      <c r="B21009">
        <v>20999</v>
      </c>
      <c r="C21009" s="7">
        <v>9.4854562000000007E-3</v>
      </c>
      <c r="E21009">
        <v>20999</v>
      </c>
      <c r="F21009" s="7">
        <v>8.4779335000000005E-8</v>
      </c>
    </row>
    <row r="21010" spans="2:6" x14ac:dyDescent="0.25">
      <c r="B21010">
        <v>21000</v>
      </c>
      <c r="C21010" s="7">
        <v>9.3356475000000005E-3</v>
      </c>
      <c r="E21010">
        <v>21000</v>
      </c>
      <c r="F21010" s="7">
        <v>1.5082602E-7</v>
      </c>
    </row>
    <row r="21011" spans="2:6" x14ac:dyDescent="0.25">
      <c r="B21011">
        <v>21001</v>
      </c>
      <c r="C21011" s="7">
        <v>9.1849409000000007E-3</v>
      </c>
      <c r="E21011">
        <v>21001</v>
      </c>
      <c r="F21011" s="7">
        <v>2.5630714E-7</v>
      </c>
    </row>
    <row r="21012" spans="2:6" x14ac:dyDescent="0.25">
      <c r="B21012">
        <v>21002</v>
      </c>
      <c r="C21012" s="7">
        <v>9.0358511000000006E-3</v>
      </c>
      <c r="E21012">
        <v>21002</v>
      </c>
      <c r="F21012" s="7">
        <v>4.2345391999999998E-7</v>
      </c>
    </row>
    <row r="21013" spans="2:6" x14ac:dyDescent="0.25">
      <c r="B21013">
        <v>21003</v>
      </c>
      <c r="C21013" s="7">
        <v>8.8881524E-3</v>
      </c>
      <c r="E21013">
        <v>21003</v>
      </c>
      <c r="F21013" s="7">
        <v>6.7772427000000004E-7</v>
      </c>
    </row>
    <row r="21014" spans="2:6" x14ac:dyDescent="0.25">
      <c r="B21014">
        <v>21004</v>
      </c>
      <c r="C21014" s="7">
        <v>8.7406254000000003E-3</v>
      </c>
      <c r="E21014">
        <v>21004</v>
      </c>
      <c r="F21014" s="7">
        <v>1.0387027E-6</v>
      </c>
    </row>
    <row r="21015" spans="2:6" x14ac:dyDescent="0.25">
      <c r="B21015">
        <v>21005</v>
      </c>
      <c r="C21015" s="7">
        <v>8.5931337E-3</v>
      </c>
      <c r="E21015">
        <v>21005</v>
      </c>
      <c r="F21015" s="7">
        <v>1.5396829000000001E-6</v>
      </c>
    </row>
    <row r="21016" spans="2:6" x14ac:dyDescent="0.25">
      <c r="B21016">
        <v>21006</v>
      </c>
      <c r="C21016" s="7">
        <v>8.4470849000000004E-3</v>
      </c>
      <c r="E21016">
        <v>21006</v>
      </c>
      <c r="F21016" s="7">
        <v>2.232016E-6</v>
      </c>
    </row>
    <row r="21017" spans="2:6" x14ac:dyDescent="0.25">
      <c r="B21017">
        <v>21007</v>
      </c>
      <c r="C21017" s="7">
        <v>8.3016124E-3</v>
      </c>
      <c r="E21017">
        <v>21007</v>
      </c>
      <c r="F21017" s="7">
        <v>3.2445678999999998E-6</v>
      </c>
    </row>
    <row r="21018" spans="2:6" x14ac:dyDescent="0.25">
      <c r="B21018">
        <v>21008</v>
      </c>
      <c r="C21018" s="7">
        <v>8.1583487E-3</v>
      </c>
      <c r="E21018">
        <v>21008</v>
      </c>
      <c r="F21018" s="7">
        <v>4.4922154999999998E-6</v>
      </c>
    </row>
    <row r="21019" spans="2:6" x14ac:dyDescent="0.25">
      <c r="B21019">
        <v>21009</v>
      </c>
      <c r="C21019" s="7">
        <v>8.0152508999999997E-3</v>
      </c>
      <c r="E21019">
        <v>21009</v>
      </c>
      <c r="F21019" s="7">
        <v>6.0703066000000004E-6</v>
      </c>
    </row>
    <row r="21020" spans="2:6" x14ac:dyDescent="0.25">
      <c r="B21020">
        <v>21010</v>
      </c>
      <c r="C21020" s="7">
        <v>7.8734466000000003E-3</v>
      </c>
      <c r="E21020">
        <v>21010</v>
      </c>
      <c r="F21020" s="7">
        <v>8.1644305999999993E-6</v>
      </c>
    </row>
    <row r="21021" spans="2:6" x14ac:dyDescent="0.25">
      <c r="B21021">
        <v>21011</v>
      </c>
      <c r="C21021" s="7">
        <v>7.7322344000000003E-3</v>
      </c>
      <c r="E21021">
        <v>21011</v>
      </c>
      <c r="F21021" s="7">
        <v>1.0731425E-5</v>
      </c>
    </row>
    <row r="21022" spans="2:6" x14ac:dyDescent="0.25">
      <c r="B21022">
        <v>21012</v>
      </c>
      <c r="C21022" s="7">
        <v>7.5925131E-3</v>
      </c>
      <c r="E21022">
        <v>21012</v>
      </c>
      <c r="F21022" s="7">
        <v>1.3524451E-5</v>
      </c>
    </row>
    <row r="21023" spans="2:6" x14ac:dyDescent="0.25">
      <c r="B21023">
        <v>21013</v>
      </c>
      <c r="C21023" s="7">
        <v>7.4533155E-3</v>
      </c>
      <c r="E21023">
        <v>21013</v>
      </c>
      <c r="F21023" s="7">
        <v>1.6855925000000001E-5</v>
      </c>
    </row>
    <row r="21024" spans="2:6" x14ac:dyDescent="0.25">
      <c r="B21024">
        <v>21014</v>
      </c>
      <c r="C21024" s="7">
        <v>7.3158442999999998E-3</v>
      </c>
      <c r="E21024">
        <v>21014</v>
      </c>
      <c r="F21024" s="7">
        <v>2.0780335000000001E-5</v>
      </c>
    </row>
    <row r="21025" spans="2:6" x14ac:dyDescent="0.25">
      <c r="B21025">
        <v>21015</v>
      </c>
      <c r="C21025" s="7">
        <v>7.1791639000000004E-3</v>
      </c>
      <c r="E21025">
        <v>21015</v>
      </c>
      <c r="F21025" s="7">
        <v>2.5520536999999999E-5</v>
      </c>
    </row>
    <row r="21026" spans="2:6" x14ac:dyDescent="0.25">
      <c r="B21026">
        <v>21016</v>
      </c>
      <c r="C21026" s="7">
        <v>7.0445278000000004E-3</v>
      </c>
      <c r="E21026">
        <v>21016</v>
      </c>
      <c r="F21026" s="7">
        <v>3.0540165E-5</v>
      </c>
    </row>
    <row r="21027" spans="2:6" x14ac:dyDescent="0.25">
      <c r="B21027">
        <v>21017</v>
      </c>
      <c r="C21027" s="7">
        <v>6.9110365000000003E-3</v>
      </c>
      <c r="E21027">
        <v>21017</v>
      </c>
      <c r="F21027" s="7">
        <v>3.5769300999999999E-5</v>
      </c>
    </row>
    <row r="21028" spans="2:6" x14ac:dyDescent="0.25">
      <c r="B21028">
        <v>21018</v>
      </c>
      <c r="C21028" s="7">
        <v>6.7786111E-3</v>
      </c>
      <c r="E21028">
        <v>21018</v>
      </c>
      <c r="F21028" s="7">
        <v>4.0652375999999998E-5</v>
      </c>
    </row>
    <row r="21029" spans="2:6" x14ac:dyDescent="0.25">
      <c r="B21029">
        <v>21019</v>
      </c>
      <c r="C21029" s="7">
        <v>6.6474715999999996E-3</v>
      </c>
      <c r="E21029">
        <v>21019</v>
      </c>
      <c r="F21029" s="7">
        <v>4.6722221999999998E-5</v>
      </c>
    </row>
    <row r="21030" spans="2:6" x14ac:dyDescent="0.25">
      <c r="B21030">
        <v>21020</v>
      </c>
      <c r="C21030" s="7">
        <v>6.5170285999999996E-3</v>
      </c>
      <c r="E21030">
        <v>21020</v>
      </c>
      <c r="F21030" s="7">
        <v>5.1911801000000003E-5</v>
      </c>
    </row>
    <row r="21031" spans="2:6" x14ac:dyDescent="0.25">
      <c r="B21031">
        <v>21021</v>
      </c>
      <c r="C21031" s="7">
        <v>6.3876740999999999E-3</v>
      </c>
      <c r="E21031">
        <v>21021</v>
      </c>
      <c r="F21031" s="7">
        <v>5.7620688000000003E-5</v>
      </c>
    </row>
    <row r="21032" spans="2:6" x14ac:dyDescent="0.25">
      <c r="B21032">
        <v>21022</v>
      </c>
      <c r="C21032" s="7">
        <v>6.2597379000000003E-3</v>
      </c>
      <c r="E21032">
        <v>21022</v>
      </c>
      <c r="F21032" s="7">
        <v>6.2850481999999995E-5</v>
      </c>
    </row>
    <row r="21033" spans="2:6" x14ac:dyDescent="0.25">
      <c r="B21033">
        <v>21023</v>
      </c>
      <c r="C21033" s="7">
        <v>6.1330203999999996E-3</v>
      </c>
      <c r="E21033">
        <v>21023</v>
      </c>
      <c r="F21033" s="7">
        <v>6.6932828999999997E-5</v>
      </c>
    </row>
    <row r="21034" spans="2:6" x14ac:dyDescent="0.25">
      <c r="B21034">
        <v>21024</v>
      </c>
      <c r="C21034" s="7">
        <v>6.0073545000000001E-3</v>
      </c>
      <c r="E21034">
        <v>21024</v>
      </c>
      <c r="F21034" s="7">
        <v>7.0324885E-5</v>
      </c>
    </row>
    <row r="21035" spans="2:6" x14ac:dyDescent="0.25">
      <c r="B21035">
        <v>21025</v>
      </c>
      <c r="C21035" s="7">
        <v>5.8826049000000004E-3</v>
      </c>
      <c r="E21035">
        <v>21025</v>
      </c>
      <c r="F21035" s="7">
        <v>7.2613485000000004E-5</v>
      </c>
    </row>
    <row r="21036" spans="2:6" x14ac:dyDescent="0.25">
      <c r="B21036">
        <v>21026</v>
      </c>
      <c r="C21036" s="7">
        <v>5.7597637E-3</v>
      </c>
      <c r="E21036">
        <v>21026</v>
      </c>
      <c r="F21036" s="7">
        <v>7.4087501999999997E-5</v>
      </c>
    </row>
    <row r="21037" spans="2:6" x14ac:dyDescent="0.25">
      <c r="B21037">
        <v>21027</v>
      </c>
      <c r="C21037" s="7">
        <v>5.6384575000000001E-3</v>
      </c>
      <c r="E21037">
        <v>21027</v>
      </c>
      <c r="F21037" s="7">
        <v>7.4814875000000006E-5</v>
      </c>
    </row>
    <row r="21038" spans="2:6" x14ac:dyDescent="0.25">
      <c r="B21038">
        <v>21028</v>
      </c>
      <c r="C21038" s="7">
        <v>5.5187124000000004E-3</v>
      </c>
      <c r="E21038">
        <v>21028</v>
      </c>
      <c r="F21038" s="7">
        <v>7.3443283999999998E-5</v>
      </c>
    </row>
    <row r="21039" spans="2:6" x14ac:dyDescent="0.25">
      <c r="B21039">
        <v>21029</v>
      </c>
      <c r="C21039" s="7">
        <v>5.3997335E-3</v>
      </c>
      <c r="E21039">
        <v>21029</v>
      </c>
      <c r="F21039" s="7">
        <v>7.2355076999999998E-5</v>
      </c>
    </row>
    <row r="21040" spans="2:6" x14ac:dyDescent="0.25">
      <c r="B21040">
        <v>21030</v>
      </c>
      <c r="C21040" s="7">
        <v>5.2818665000000002E-3</v>
      </c>
      <c r="E21040">
        <v>21030</v>
      </c>
      <c r="F21040" s="7">
        <v>6.9514638999999993E-5</v>
      </c>
    </row>
    <row r="21041" spans="2:6" x14ac:dyDescent="0.25">
      <c r="B21041">
        <v>21031</v>
      </c>
      <c r="C21041" s="7">
        <v>5.1655503999999998E-3</v>
      </c>
      <c r="E21041">
        <v>21031</v>
      </c>
      <c r="F21041" s="7">
        <v>6.6719497000000002E-5</v>
      </c>
    </row>
    <row r="21042" spans="2:6" x14ac:dyDescent="0.25">
      <c r="B21042">
        <v>21032</v>
      </c>
      <c r="C21042" s="7">
        <v>5.0511501000000004E-3</v>
      </c>
      <c r="E21042">
        <v>21032</v>
      </c>
      <c r="F21042" s="7">
        <v>6.1521046999999998E-5</v>
      </c>
    </row>
    <row r="21043" spans="2:6" x14ac:dyDescent="0.25">
      <c r="B21043">
        <v>21033</v>
      </c>
      <c r="C21043" s="7">
        <v>4.9385834999999996E-3</v>
      </c>
      <c r="E21043">
        <v>21033</v>
      </c>
      <c r="F21043" s="7">
        <v>5.6748276999999997E-5</v>
      </c>
    </row>
    <row r="21044" spans="2:6" x14ac:dyDescent="0.25">
      <c r="B21044">
        <v>21034</v>
      </c>
      <c r="C21044" s="7">
        <v>4.8277218000000004E-3</v>
      </c>
      <c r="E21044">
        <v>21034</v>
      </c>
      <c r="F21044" s="7">
        <v>5.1877135000000001E-5</v>
      </c>
    </row>
    <row r="21045" spans="2:6" x14ac:dyDescent="0.25">
      <c r="B21045">
        <v>21035</v>
      </c>
      <c r="C21045" s="7">
        <v>4.7184321999999999E-3</v>
      </c>
      <c r="E21045">
        <v>21035</v>
      </c>
      <c r="F21045" s="7">
        <v>4.5816458999999999E-5</v>
      </c>
    </row>
    <row r="21046" spans="2:6" x14ac:dyDescent="0.25">
      <c r="B21046">
        <v>21036</v>
      </c>
      <c r="C21046" s="7">
        <v>4.6110743000000003E-3</v>
      </c>
      <c r="E21046">
        <v>21036</v>
      </c>
      <c r="F21046" s="7">
        <v>4.0416102E-5</v>
      </c>
    </row>
    <row r="21047" spans="2:6" x14ac:dyDescent="0.25">
      <c r="B21047">
        <v>21037</v>
      </c>
      <c r="C21047" s="7">
        <v>4.5056591999999996E-3</v>
      </c>
      <c r="E21047">
        <v>21037</v>
      </c>
      <c r="F21047" s="7">
        <v>3.4804412999999997E-5</v>
      </c>
    </row>
    <row r="21048" spans="2:6" x14ac:dyDescent="0.25">
      <c r="B21048">
        <v>21038</v>
      </c>
      <c r="C21048" s="7">
        <v>4.4019912000000001E-3</v>
      </c>
      <c r="E21048">
        <v>21038</v>
      </c>
      <c r="F21048" s="7">
        <v>2.9392237000000001E-5</v>
      </c>
    </row>
    <row r="21049" spans="2:6" x14ac:dyDescent="0.25">
      <c r="B21049">
        <v>21039</v>
      </c>
      <c r="C21049" s="7">
        <v>4.2998804999999996E-3</v>
      </c>
      <c r="E21049">
        <v>21039</v>
      </c>
      <c r="F21049" s="7">
        <v>2.4191579999999999E-5</v>
      </c>
    </row>
    <row r="21050" spans="2:6" x14ac:dyDescent="0.25">
      <c r="B21050">
        <v>21040</v>
      </c>
      <c r="C21050" s="7">
        <v>4.1994869000000004E-3</v>
      </c>
      <c r="E21050">
        <v>21040</v>
      </c>
      <c r="F21050" s="7">
        <v>1.9673751000000001E-5</v>
      </c>
    </row>
    <row r="21051" spans="2:6" x14ac:dyDescent="0.25">
      <c r="B21051">
        <v>21041</v>
      </c>
      <c r="C21051" s="7">
        <v>4.1007496000000001E-3</v>
      </c>
      <c r="E21051">
        <v>21041</v>
      </c>
      <c r="F21051" s="7">
        <v>1.5612705000000001E-5</v>
      </c>
    </row>
    <row r="21052" spans="2:6" x14ac:dyDescent="0.25">
      <c r="B21052">
        <v>21042</v>
      </c>
      <c r="C21052" s="7">
        <v>4.0038527999999999E-3</v>
      </c>
      <c r="E21052">
        <v>21042</v>
      </c>
      <c r="F21052" s="7">
        <v>1.2202206E-5</v>
      </c>
    </row>
    <row r="21053" spans="2:6" x14ac:dyDescent="0.25">
      <c r="B21053">
        <v>21043</v>
      </c>
      <c r="C21053" s="7">
        <v>3.9087617999999996E-3</v>
      </c>
      <c r="E21053">
        <v>21043</v>
      </c>
      <c r="F21053" s="7">
        <v>9.4273532000000002E-6</v>
      </c>
    </row>
    <row r="21054" spans="2:6" x14ac:dyDescent="0.25">
      <c r="B21054">
        <v>21044</v>
      </c>
      <c r="C21054" s="7">
        <v>3.8154644999999999E-3</v>
      </c>
      <c r="E21054">
        <v>21044</v>
      </c>
      <c r="F21054" s="7">
        <v>7.0731523999999996E-6</v>
      </c>
    </row>
    <row r="21055" spans="2:6" x14ac:dyDescent="0.25">
      <c r="B21055">
        <v>21045</v>
      </c>
      <c r="C21055" s="7">
        <v>3.7236578999999999E-3</v>
      </c>
      <c r="E21055">
        <v>21045</v>
      </c>
      <c r="F21055" s="7">
        <v>5.2578240999999996E-6</v>
      </c>
    </row>
    <row r="21056" spans="2:6" x14ac:dyDescent="0.25">
      <c r="B21056">
        <v>21046</v>
      </c>
      <c r="C21056" s="7">
        <v>3.6336224000000001E-3</v>
      </c>
      <c r="E21056">
        <v>21046</v>
      </c>
      <c r="F21056" s="7">
        <v>3.7417302999999999E-6</v>
      </c>
    </row>
    <row r="21057" spans="2:6" x14ac:dyDescent="0.25">
      <c r="B21057">
        <v>21047</v>
      </c>
      <c r="C21057" s="7">
        <v>3.5452939E-3</v>
      </c>
      <c r="E21057">
        <v>21047</v>
      </c>
      <c r="F21057" s="7">
        <v>2.6323569999999999E-6</v>
      </c>
    </row>
    <row r="21058" spans="2:6" x14ac:dyDescent="0.25">
      <c r="B21058">
        <v>21048</v>
      </c>
      <c r="C21058" s="7">
        <v>3.4585586999999998E-3</v>
      </c>
      <c r="E21058">
        <v>21048</v>
      </c>
      <c r="F21058" s="7">
        <v>1.8272458E-6</v>
      </c>
    </row>
    <row r="21059" spans="2:6" x14ac:dyDescent="0.25">
      <c r="B21059">
        <v>21049</v>
      </c>
      <c r="C21059" s="7">
        <v>3.3736683999999999E-3</v>
      </c>
      <c r="E21059">
        <v>21049</v>
      </c>
      <c r="F21059" s="7">
        <v>1.2180426999999999E-6</v>
      </c>
    </row>
    <row r="21060" spans="2:6" x14ac:dyDescent="0.25">
      <c r="B21060">
        <v>21050</v>
      </c>
      <c r="C21060" s="7">
        <v>3.2905672E-3</v>
      </c>
      <c r="E21060">
        <v>21050</v>
      </c>
      <c r="F21060" s="7">
        <v>7.9084773999999997E-7</v>
      </c>
    </row>
    <row r="21061" spans="2:6" x14ac:dyDescent="0.25">
      <c r="B21061">
        <v>21051</v>
      </c>
      <c r="C21061" s="7">
        <v>3.2088764E-3</v>
      </c>
      <c r="E21061">
        <v>21051</v>
      </c>
      <c r="F21061" s="7">
        <v>5.0748080999999996E-7</v>
      </c>
    </row>
    <row r="21062" spans="2:6" x14ac:dyDescent="0.25">
      <c r="B21062">
        <v>21052</v>
      </c>
      <c r="C21062" s="7">
        <v>3.1287251000000002E-3</v>
      </c>
      <c r="E21062">
        <v>21052</v>
      </c>
      <c r="F21062" s="7">
        <v>3.1367293000000002E-7</v>
      </c>
    </row>
    <row r="21063" spans="2:6" x14ac:dyDescent="0.25">
      <c r="B21063">
        <v>21053</v>
      </c>
      <c r="C21063" s="7">
        <v>3.0501113E-3</v>
      </c>
      <c r="E21063">
        <v>21053</v>
      </c>
      <c r="F21063" s="7">
        <v>1.9219165999999999E-7</v>
      </c>
    </row>
    <row r="21064" spans="2:6" x14ac:dyDescent="0.25">
      <c r="B21064">
        <v>21054</v>
      </c>
      <c r="C21064" s="7">
        <v>2.9729674000000001E-3</v>
      </c>
      <c r="E21064">
        <v>21054</v>
      </c>
      <c r="F21064" s="7">
        <v>1.1254747000000001E-7</v>
      </c>
    </row>
    <row r="21065" spans="2:6" x14ac:dyDescent="0.25">
      <c r="B21065">
        <v>21055</v>
      </c>
      <c r="C21065" s="7">
        <v>2.8974182999999998E-3</v>
      </c>
      <c r="E21065">
        <v>21055</v>
      </c>
      <c r="F21065" s="7">
        <v>6.4820926999999995E-8</v>
      </c>
    </row>
    <row r="21066" spans="2:6" x14ac:dyDescent="0.25">
      <c r="B21066">
        <v>21056</v>
      </c>
      <c r="C21066" s="7">
        <v>2.8235001000000001E-3</v>
      </c>
      <c r="E21066">
        <v>21056</v>
      </c>
      <c r="F21066" s="7">
        <v>3.6162176E-8</v>
      </c>
    </row>
    <row r="21067" spans="2:6" x14ac:dyDescent="0.25">
      <c r="B21067">
        <v>21057</v>
      </c>
      <c r="C21067" s="7">
        <v>2.7506586000000002E-3</v>
      </c>
      <c r="E21067">
        <v>21057</v>
      </c>
      <c r="F21067" s="7">
        <v>1.9711089999999999E-8</v>
      </c>
    </row>
    <row r="21068" spans="2:6" x14ac:dyDescent="0.25">
      <c r="B21068">
        <v>21058</v>
      </c>
      <c r="C21068" s="7">
        <v>2.6787727000000001E-3</v>
      </c>
      <c r="E21068">
        <v>21058</v>
      </c>
      <c r="F21068" s="7">
        <v>1.0308629999999999E-8</v>
      </c>
    </row>
    <row r="21069" spans="2:6" x14ac:dyDescent="0.25">
      <c r="B21069">
        <v>21059</v>
      </c>
      <c r="C21069" s="7">
        <v>2.6077953000000001E-3</v>
      </c>
      <c r="E21069">
        <v>21059</v>
      </c>
      <c r="F21069" s="7">
        <v>5.1605328999999999E-9</v>
      </c>
    </row>
    <row r="21070" spans="2:6" x14ac:dyDescent="0.25">
      <c r="B21070">
        <v>21060</v>
      </c>
      <c r="C21070" s="7">
        <v>2.5375796000000001E-3</v>
      </c>
      <c r="E21070">
        <v>21060</v>
      </c>
      <c r="F21070" s="7">
        <v>2.5438116999999998E-9</v>
      </c>
    </row>
    <row r="21071" spans="2:6" x14ac:dyDescent="0.25">
      <c r="B21071">
        <v>21061</v>
      </c>
      <c r="C21071" s="7">
        <v>9.8202116999999995E-3</v>
      </c>
      <c r="E21071">
        <v>21061</v>
      </c>
      <c r="F21071" s="7">
        <v>2.6963104999999999E-9</v>
      </c>
    </row>
    <row r="21072" spans="2:6" x14ac:dyDescent="0.25">
      <c r="B21072">
        <v>21062</v>
      </c>
      <c r="C21072" s="7">
        <v>9.6656377999999998E-3</v>
      </c>
      <c r="E21072">
        <v>21062</v>
      </c>
      <c r="F21072" s="7">
        <v>6.2615976E-9</v>
      </c>
    </row>
    <row r="21073" spans="2:6" x14ac:dyDescent="0.25">
      <c r="B21073">
        <v>21063</v>
      </c>
      <c r="C21073" s="7">
        <v>9.5116930999999995E-3</v>
      </c>
      <c r="E21073">
        <v>21063</v>
      </c>
      <c r="F21073" s="7">
        <v>1.3463639E-8</v>
      </c>
    </row>
    <row r="21074" spans="2:6" x14ac:dyDescent="0.25">
      <c r="B21074">
        <v>21064</v>
      </c>
      <c r="C21074" s="7">
        <v>9.3619733999999993E-3</v>
      </c>
      <c r="E21074">
        <v>21064</v>
      </c>
      <c r="F21074" s="7">
        <v>2.7667548999999999E-8</v>
      </c>
    </row>
    <row r="21075" spans="2:6" x14ac:dyDescent="0.25">
      <c r="B21075">
        <v>21065</v>
      </c>
      <c r="C21075" s="7">
        <v>9.2137589000000006E-3</v>
      </c>
      <c r="E21075">
        <v>21065</v>
      </c>
      <c r="F21075" s="7">
        <v>5.3365346E-8</v>
      </c>
    </row>
    <row r="21076" spans="2:6" x14ac:dyDescent="0.25">
      <c r="B21076">
        <v>21066</v>
      </c>
      <c r="C21076" s="7">
        <v>9.0668473999999995E-3</v>
      </c>
      <c r="E21076">
        <v>21066</v>
      </c>
      <c r="F21076" s="7">
        <v>9.8782343000000004E-8</v>
      </c>
    </row>
    <row r="21077" spans="2:6" x14ac:dyDescent="0.25">
      <c r="B21077">
        <v>21067</v>
      </c>
      <c r="C21077" s="7">
        <v>8.9203292999999999E-3</v>
      </c>
      <c r="E21077">
        <v>21067</v>
      </c>
      <c r="F21077" s="7">
        <v>1.7371741E-7</v>
      </c>
    </row>
    <row r="21078" spans="2:6" x14ac:dyDescent="0.25">
      <c r="B21078">
        <v>21068</v>
      </c>
      <c r="C21078" s="7">
        <v>8.7750413999999992E-3</v>
      </c>
      <c r="E21078">
        <v>21068</v>
      </c>
      <c r="F21078" s="7">
        <v>3.0004542E-7</v>
      </c>
    </row>
    <row r="21079" spans="2:6" x14ac:dyDescent="0.25">
      <c r="B21079">
        <v>21069</v>
      </c>
      <c r="C21079" s="7">
        <v>8.6296155999999995E-3</v>
      </c>
      <c r="E21079">
        <v>21069</v>
      </c>
      <c r="F21079" s="7">
        <v>4.8880863999999998E-7</v>
      </c>
    </row>
    <row r="21080" spans="2:6" x14ac:dyDescent="0.25">
      <c r="B21080">
        <v>21070</v>
      </c>
      <c r="C21080" s="7">
        <v>8.4849561999999993E-3</v>
      </c>
      <c r="E21080">
        <v>21070</v>
      </c>
      <c r="F21080" s="7">
        <v>7.6254524E-7</v>
      </c>
    </row>
    <row r="21081" spans="2:6" x14ac:dyDescent="0.25">
      <c r="B21081">
        <v>21071</v>
      </c>
      <c r="C21081" s="7">
        <v>8.3408592E-3</v>
      </c>
      <c r="E21081">
        <v>21071</v>
      </c>
      <c r="F21081" s="7">
        <v>1.1689149E-6</v>
      </c>
    </row>
    <row r="21082" spans="2:6" x14ac:dyDescent="0.25">
      <c r="B21082">
        <v>21072</v>
      </c>
      <c r="C21082" s="7">
        <v>8.1983774999999995E-3</v>
      </c>
      <c r="E21082">
        <v>21072</v>
      </c>
      <c r="F21082" s="7">
        <v>1.7511363E-6</v>
      </c>
    </row>
    <row r="21083" spans="2:6" x14ac:dyDescent="0.25">
      <c r="B21083">
        <v>21073</v>
      </c>
      <c r="C21083" s="7">
        <v>8.0577837999999992E-3</v>
      </c>
      <c r="E21083">
        <v>21073</v>
      </c>
      <c r="F21083" s="7">
        <v>2.5640130000000001E-6</v>
      </c>
    </row>
    <row r="21084" spans="2:6" x14ac:dyDescent="0.25">
      <c r="B21084">
        <v>21074</v>
      </c>
      <c r="C21084" s="7">
        <v>7.9170275999999994E-3</v>
      </c>
      <c r="E21084">
        <v>21074</v>
      </c>
      <c r="F21084" s="7">
        <v>3.5893706999999999E-6</v>
      </c>
    </row>
    <row r="21085" spans="2:6" x14ac:dyDescent="0.25">
      <c r="B21085">
        <v>21075</v>
      </c>
      <c r="C21085" s="7">
        <v>7.7781239000000004E-3</v>
      </c>
      <c r="E21085">
        <v>21075</v>
      </c>
      <c r="F21085" s="7">
        <v>5.0823650999999999E-6</v>
      </c>
    </row>
    <row r="21086" spans="2:6" x14ac:dyDescent="0.25">
      <c r="B21086">
        <v>21076</v>
      </c>
      <c r="C21086" s="7">
        <v>7.6395172999999999E-3</v>
      </c>
      <c r="E21086">
        <v>21076</v>
      </c>
      <c r="F21086" s="7">
        <v>6.8190045000000001E-6</v>
      </c>
    </row>
    <row r="21087" spans="2:6" x14ac:dyDescent="0.25">
      <c r="B21087">
        <v>21077</v>
      </c>
      <c r="C21087" s="7">
        <v>7.5017521999999996E-3</v>
      </c>
      <c r="E21087">
        <v>21077</v>
      </c>
      <c r="F21087" s="7">
        <v>8.9450740000000007E-6</v>
      </c>
    </row>
    <row r="21088" spans="2:6" x14ac:dyDescent="0.25">
      <c r="B21088">
        <v>21078</v>
      </c>
      <c r="C21088" s="7">
        <v>7.3649075999999997E-3</v>
      </c>
      <c r="E21088">
        <v>21078</v>
      </c>
      <c r="F21088" s="7">
        <v>1.1740422E-5</v>
      </c>
    </row>
    <row r="21089" spans="2:6" x14ac:dyDescent="0.25">
      <c r="B21089">
        <v>21079</v>
      </c>
      <c r="C21089" s="7">
        <v>7.2295731E-3</v>
      </c>
      <c r="E21089">
        <v>21079</v>
      </c>
      <c r="F21089" s="7">
        <v>1.4808426999999999E-5</v>
      </c>
    </row>
    <row r="21090" spans="2:6" x14ac:dyDescent="0.25">
      <c r="B21090">
        <v>21080</v>
      </c>
      <c r="C21090" s="7">
        <v>7.0953576000000003E-3</v>
      </c>
      <c r="E21090">
        <v>21080</v>
      </c>
      <c r="F21090" s="7">
        <v>1.8682147E-5</v>
      </c>
    </row>
    <row r="21091" spans="2:6" x14ac:dyDescent="0.25">
      <c r="B21091">
        <v>21081</v>
      </c>
      <c r="C21091" s="7">
        <v>6.9622301000000003E-3</v>
      </c>
      <c r="E21091">
        <v>21081</v>
      </c>
      <c r="F21091" s="7">
        <v>2.3112199999999999E-5</v>
      </c>
    </row>
    <row r="21092" spans="2:6" x14ac:dyDescent="0.25">
      <c r="B21092">
        <v>21082</v>
      </c>
      <c r="C21092" s="7">
        <v>6.8310875000000002E-3</v>
      </c>
      <c r="E21092">
        <v>21082</v>
      </c>
      <c r="F21092" s="7">
        <v>2.8365E-5</v>
      </c>
    </row>
    <row r="21093" spans="2:6" x14ac:dyDescent="0.25">
      <c r="B21093">
        <v>21083</v>
      </c>
      <c r="C21093" s="7">
        <v>6.7003656E-3</v>
      </c>
      <c r="E21093">
        <v>21083</v>
      </c>
      <c r="F21093" s="7">
        <v>3.3397145999999998E-5</v>
      </c>
    </row>
    <row r="21094" spans="2:6" x14ac:dyDescent="0.25">
      <c r="B21094">
        <v>21084</v>
      </c>
      <c r="C21094" s="7">
        <v>6.5712390000000004E-3</v>
      </c>
      <c r="E21094">
        <v>21084</v>
      </c>
      <c r="F21094" s="7">
        <v>3.9275517E-5</v>
      </c>
    </row>
    <row r="21095" spans="2:6" x14ac:dyDescent="0.25">
      <c r="B21095">
        <v>21085</v>
      </c>
      <c r="C21095" s="7">
        <v>6.4425905000000004E-3</v>
      </c>
      <c r="E21095">
        <v>21085</v>
      </c>
      <c r="F21095" s="7">
        <v>4.4274394999999997E-5</v>
      </c>
    </row>
    <row r="21096" spans="2:6" x14ac:dyDescent="0.25">
      <c r="B21096">
        <v>21086</v>
      </c>
      <c r="C21096" s="7">
        <v>6.3151585000000001E-3</v>
      </c>
      <c r="E21096">
        <v>21086</v>
      </c>
      <c r="F21096" s="7">
        <v>5.0472848E-5</v>
      </c>
    </row>
    <row r="21097" spans="2:6" x14ac:dyDescent="0.25">
      <c r="B21097">
        <v>21087</v>
      </c>
      <c r="C21097" s="7">
        <v>6.1890139999999996E-3</v>
      </c>
      <c r="E21097">
        <v>21087</v>
      </c>
      <c r="F21097" s="7">
        <v>5.6811431999999997E-5</v>
      </c>
    </row>
    <row r="21098" spans="2:6" x14ac:dyDescent="0.25">
      <c r="B21098">
        <v>21088</v>
      </c>
      <c r="C21098" s="7">
        <v>6.0644056000000003E-3</v>
      </c>
      <c r="E21098">
        <v>21088</v>
      </c>
      <c r="F21098" s="7">
        <v>6.2297181999999994E-5</v>
      </c>
    </row>
    <row r="21099" spans="2:6" x14ac:dyDescent="0.25">
      <c r="B21099">
        <v>21089</v>
      </c>
      <c r="C21099" s="7">
        <v>5.9405637999999997E-3</v>
      </c>
      <c r="E21099">
        <v>21089</v>
      </c>
      <c r="F21099" s="7">
        <v>6.7222027999999998E-5</v>
      </c>
    </row>
    <row r="21100" spans="2:6" x14ac:dyDescent="0.25">
      <c r="B21100">
        <v>21090</v>
      </c>
      <c r="C21100" s="7">
        <v>5.8176881000000001E-3</v>
      </c>
      <c r="E21100">
        <v>21090</v>
      </c>
      <c r="F21100" s="7">
        <v>7.1587619999999993E-5</v>
      </c>
    </row>
    <row r="21101" spans="2:6" x14ac:dyDescent="0.25">
      <c r="B21101">
        <v>21091</v>
      </c>
      <c r="C21101" s="7">
        <v>5.6959775999999998E-3</v>
      </c>
      <c r="E21101">
        <v>21091</v>
      </c>
      <c r="F21101" s="7">
        <v>7.5076510000000006E-5</v>
      </c>
    </row>
    <row r="21102" spans="2:6" x14ac:dyDescent="0.25">
      <c r="B21102">
        <v>21092</v>
      </c>
      <c r="C21102" s="7">
        <v>5.5758678999999998E-3</v>
      </c>
      <c r="E21102">
        <v>21092</v>
      </c>
      <c r="F21102" s="7">
        <v>7.8177662000000005E-5</v>
      </c>
    </row>
    <row r="21103" spans="2:6" x14ac:dyDescent="0.25">
      <c r="B21103">
        <v>21093</v>
      </c>
      <c r="C21103" s="7">
        <v>5.4573006000000002E-3</v>
      </c>
      <c r="E21103">
        <v>21093</v>
      </c>
      <c r="F21103" s="7">
        <v>8.0011369000000006E-5</v>
      </c>
    </row>
    <row r="21104" spans="2:6" x14ac:dyDescent="0.25">
      <c r="B21104">
        <v>21094</v>
      </c>
      <c r="C21104" s="7">
        <v>5.3401120999999998E-3</v>
      </c>
      <c r="E21104">
        <v>21094</v>
      </c>
      <c r="F21104" s="7">
        <v>7.9474607000000006E-5</v>
      </c>
    </row>
    <row r="21105" spans="2:6" x14ac:dyDescent="0.25">
      <c r="B21105">
        <v>21095</v>
      </c>
      <c r="C21105" s="7">
        <v>5.2239208000000002E-3</v>
      </c>
      <c r="E21105">
        <v>21095</v>
      </c>
      <c r="F21105" s="7">
        <v>7.8066568000000001E-5</v>
      </c>
    </row>
    <row r="21106" spans="2:6" x14ac:dyDescent="0.25">
      <c r="B21106">
        <v>21096</v>
      </c>
      <c r="C21106" s="7">
        <v>5.1090615000000004E-3</v>
      </c>
      <c r="E21106">
        <v>21096</v>
      </c>
      <c r="F21106" s="7">
        <v>7.5513171999999997E-5</v>
      </c>
    </row>
    <row r="21107" spans="2:6" x14ac:dyDescent="0.25">
      <c r="B21107">
        <v>21097</v>
      </c>
      <c r="C21107" s="7">
        <v>4.9958887000000002E-3</v>
      </c>
      <c r="E21107">
        <v>21097</v>
      </c>
      <c r="F21107" s="7">
        <v>7.3377385000000006E-5</v>
      </c>
    </row>
    <row r="21108" spans="2:6" x14ac:dyDescent="0.25">
      <c r="B21108">
        <v>21098</v>
      </c>
      <c r="C21108" s="7">
        <v>4.8846510999999999E-3</v>
      </c>
      <c r="E21108">
        <v>21098</v>
      </c>
      <c r="F21108" s="7">
        <v>6.9840110999999999E-5</v>
      </c>
    </row>
    <row r="21109" spans="2:6" x14ac:dyDescent="0.25">
      <c r="B21109">
        <v>21099</v>
      </c>
      <c r="C21109" s="7">
        <v>4.7749215000000003E-3</v>
      </c>
      <c r="E21109">
        <v>21099</v>
      </c>
      <c r="F21109" s="7">
        <v>6.4345389999999995E-5</v>
      </c>
    </row>
    <row r="21110" spans="2:6" x14ac:dyDescent="0.25">
      <c r="B21110">
        <v>21100</v>
      </c>
      <c r="C21110" s="7">
        <v>4.6668808999999999E-3</v>
      </c>
      <c r="E21110">
        <v>21100</v>
      </c>
      <c r="F21110" s="7">
        <v>5.8733037000000003E-5</v>
      </c>
    </row>
    <row r="21111" spans="2:6" x14ac:dyDescent="0.25">
      <c r="B21111">
        <v>21101</v>
      </c>
      <c r="C21111" s="7">
        <v>4.5605311000000001E-3</v>
      </c>
      <c r="E21111">
        <v>21101</v>
      </c>
      <c r="F21111" s="7">
        <v>5.3435827999999997E-5</v>
      </c>
    </row>
    <row r="21112" spans="2:6" x14ac:dyDescent="0.25">
      <c r="B21112">
        <v>21102</v>
      </c>
      <c r="C21112" s="7">
        <v>4.4557501000000001E-3</v>
      </c>
      <c r="E21112">
        <v>21102</v>
      </c>
      <c r="F21112" s="7">
        <v>4.6953626000000002E-5</v>
      </c>
    </row>
    <row r="21113" spans="2:6" x14ac:dyDescent="0.25">
      <c r="B21113">
        <v>21103</v>
      </c>
      <c r="C21113" s="7">
        <v>4.3528656000000002E-3</v>
      </c>
      <c r="E21113">
        <v>21103</v>
      </c>
      <c r="F21113" s="7">
        <v>4.0898610000000002E-5</v>
      </c>
    </row>
    <row r="21114" spans="2:6" x14ac:dyDescent="0.25">
      <c r="B21114">
        <v>21104</v>
      </c>
      <c r="C21114" s="7">
        <v>4.2517505999999997E-3</v>
      </c>
      <c r="E21114">
        <v>21104</v>
      </c>
      <c r="F21114" s="7">
        <v>3.4894188000000003E-5</v>
      </c>
    </row>
    <row r="21115" spans="2:6" x14ac:dyDescent="0.25">
      <c r="B21115">
        <v>21105</v>
      </c>
      <c r="C21115" s="7">
        <v>4.1524034E-3</v>
      </c>
      <c r="E21115">
        <v>21105</v>
      </c>
      <c r="F21115" s="7">
        <v>2.9421537000000001E-5</v>
      </c>
    </row>
    <row r="21116" spans="2:6" x14ac:dyDescent="0.25">
      <c r="B21116">
        <v>21106</v>
      </c>
      <c r="C21116" s="7">
        <v>4.0546332999999999E-3</v>
      </c>
      <c r="E21116">
        <v>21106</v>
      </c>
      <c r="F21116" s="7">
        <v>2.4104699E-5</v>
      </c>
    </row>
    <row r="21117" spans="2:6" x14ac:dyDescent="0.25">
      <c r="B21117">
        <v>21107</v>
      </c>
      <c r="C21117" s="7">
        <v>3.9584197000000002E-3</v>
      </c>
      <c r="E21117">
        <v>21107</v>
      </c>
      <c r="F21117" s="7">
        <v>1.9551200999999999E-5</v>
      </c>
    </row>
    <row r="21118" spans="2:6" x14ac:dyDescent="0.25">
      <c r="B21118">
        <v>21108</v>
      </c>
      <c r="C21118" s="7">
        <v>3.8640304999999998E-3</v>
      </c>
      <c r="E21118">
        <v>21108</v>
      </c>
      <c r="F21118" s="7">
        <v>1.5256748E-5</v>
      </c>
    </row>
    <row r="21119" spans="2:6" x14ac:dyDescent="0.25">
      <c r="B21119">
        <v>21109</v>
      </c>
      <c r="C21119" s="7">
        <v>3.7714228999999998E-3</v>
      </c>
      <c r="E21119">
        <v>21109</v>
      </c>
      <c r="F21119" s="7">
        <v>1.1868785E-5</v>
      </c>
    </row>
    <row r="21120" spans="2:6" x14ac:dyDescent="0.25">
      <c r="B21120">
        <v>21110</v>
      </c>
      <c r="C21120" s="7">
        <v>3.6804731000000001E-3</v>
      </c>
      <c r="E21120">
        <v>21110</v>
      </c>
      <c r="F21120" s="7">
        <v>8.9882264000000007E-6</v>
      </c>
    </row>
    <row r="21121" spans="2:6" x14ac:dyDescent="0.25">
      <c r="B21121">
        <v>21111</v>
      </c>
      <c r="C21121" s="7">
        <v>3.5912654999999999E-3</v>
      </c>
      <c r="E21121">
        <v>21111</v>
      </c>
      <c r="F21121" s="7">
        <v>6.7121025999999998E-6</v>
      </c>
    </row>
    <row r="21122" spans="2:6" x14ac:dyDescent="0.25">
      <c r="B21122">
        <v>21112</v>
      </c>
      <c r="C21122" s="7">
        <v>3.5037478E-3</v>
      </c>
      <c r="E21122">
        <v>21112</v>
      </c>
      <c r="F21122" s="7">
        <v>4.8949169000000002E-6</v>
      </c>
    </row>
    <row r="21123" spans="2:6" x14ac:dyDescent="0.25">
      <c r="B21123">
        <v>21113</v>
      </c>
      <c r="C21123" s="7">
        <v>3.4179347999999999E-3</v>
      </c>
      <c r="E21123">
        <v>21113</v>
      </c>
      <c r="F21123" s="7">
        <v>3.4450265E-6</v>
      </c>
    </row>
    <row r="21124" spans="2:6" x14ac:dyDescent="0.25">
      <c r="B21124">
        <v>21114</v>
      </c>
      <c r="C21124" s="7">
        <v>3.3338398000000002E-3</v>
      </c>
      <c r="E21124">
        <v>21114</v>
      </c>
      <c r="F21124" s="7">
        <v>2.4203954E-6</v>
      </c>
    </row>
    <row r="21125" spans="2:6" x14ac:dyDescent="0.25">
      <c r="B21125">
        <v>21115</v>
      </c>
      <c r="C21125" s="7">
        <v>3.2513080000000001E-3</v>
      </c>
      <c r="E21125">
        <v>21115</v>
      </c>
      <c r="F21125" s="7">
        <v>1.6442869E-6</v>
      </c>
    </row>
    <row r="21126" spans="2:6" x14ac:dyDescent="0.25">
      <c r="B21126">
        <v>21116</v>
      </c>
      <c r="C21126" s="7">
        <v>3.1702396999999998E-3</v>
      </c>
      <c r="E21126">
        <v>21116</v>
      </c>
      <c r="F21126" s="7">
        <v>1.0793917E-6</v>
      </c>
    </row>
    <row r="21127" spans="2:6" x14ac:dyDescent="0.25">
      <c r="B21127">
        <v>21117</v>
      </c>
      <c r="C21127" s="7">
        <v>3.0906725999999998E-3</v>
      </c>
      <c r="E21127">
        <v>21117</v>
      </c>
      <c r="F21127" s="7">
        <v>6.8605180999999998E-7</v>
      </c>
    </row>
    <row r="21128" spans="2:6" x14ac:dyDescent="0.25">
      <c r="B21128">
        <v>21118</v>
      </c>
      <c r="C21128" s="7">
        <v>3.0127872999999999E-3</v>
      </c>
      <c r="E21128">
        <v>21118</v>
      </c>
      <c r="F21128" s="7">
        <v>4.3402681999999998E-7</v>
      </c>
    </row>
    <row r="21129" spans="2:6" x14ac:dyDescent="0.25">
      <c r="B21129">
        <v>21119</v>
      </c>
      <c r="C21129" s="7">
        <v>2.9364962999999999E-3</v>
      </c>
      <c r="E21129">
        <v>21119</v>
      </c>
      <c r="F21129" s="7">
        <v>2.637428E-7</v>
      </c>
    </row>
    <row r="21130" spans="2:6" x14ac:dyDescent="0.25">
      <c r="B21130">
        <v>21120</v>
      </c>
      <c r="C21130" s="7">
        <v>2.8617729000000001E-3</v>
      </c>
      <c r="E21130">
        <v>21120</v>
      </c>
      <c r="F21130" s="7">
        <v>1.5952768E-7</v>
      </c>
    </row>
    <row r="21131" spans="2:6" x14ac:dyDescent="0.25">
      <c r="B21131">
        <v>21121</v>
      </c>
      <c r="C21131" s="7">
        <v>2.7885688999999998E-3</v>
      </c>
      <c r="E21131">
        <v>21121</v>
      </c>
      <c r="F21131" s="7">
        <v>9.2434314000000007E-8</v>
      </c>
    </row>
    <row r="21132" spans="2:6" x14ac:dyDescent="0.25">
      <c r="B21132">
        <v>21122</v>
      </c>
      <c r="C21132" s="7">
        <v>2.7169791E-3</v>
      </c>
      <c r="E21132">
        <v>21122</v>
      </c>
      <c r="F21132" s="7">
        <v>5.1845916E-8</v>
      </c>
    </row>
    <row r="21133" spans="2:6" x14ac:dyDescent="0.25">
      <c r="B21133">
        <v>21123</v>
      </c>
      <c r="C21133" s="7">
        <v>2.6468043000000001E-3</v>
      </c>
      <c r="E21133">
        <v>21123</v>
      </c>
      <c r="F21133" s="7">
        <v>2.8060518000000001E-8</v>
      </c>
    </row>
    <row r="21134" spans="2:6" x14ac:dyDescent="0.25">
      <c r="B21134">
        <v>21124</v>
      </c>
      <c r="C21134" s="7">
        <v>2.5777097999999999E-3</v>
      </c>
      <c r="E21134">
        <v>21124</v>
      </c>
      <c r="F21134" s="7">
        <v>1.4931799E-8</v>
      </c>
    </row>
    <row r="21135" spans="2:6" x14ac:dyDescent="0.25">
      <c r="B21135">
        <v>21125</v>
      </c>
      <c r="C21135" s="7">
        <v>2.5099327000000001E-3</v>
      </c>
      <c r="E21135">
        <v>21125</v>
      </c>
      <c r="F21135" s="7">
        <v>7.5778613000000005E-9</v>
      </c>
    </row>
    <row r="21136" spans="2:6" x14ac:dyDescent="0.25">
      <c r="B21136">
        <v>21126</v>
      </c>
      <c r="C21136" s="7">
        <v>2.4426434000000001E-3</v>
      </c>
      <c r="E21136">
        <v>21126</v>
      </c>
      <c r="F21136" s="7">
        <v>3.7376372000000003E-9</v>
      </c>
    </row>
    <row r="21137" spans="2:6" x14ac:dyDescent="0.25">
      <c r="B21137">
        <v>21127</v>
      </c>
      <c r="C21137" s="7">
        <v>2.3712111999999999E-3</v>
      </c>
      <c r="E21137">
        <v>21127</v>
      </c>
      <c r="F21137" s="7">
        <v>1.7956286999999999E-9</v>
      </c>
    </row>
    <row r="21138" spans="2:6" x14ac:dyDescent="0.25">
      <c r="B21138">
        <v>21128</v>
      </c>
      <c r="C21138" s="7">
        <v>9.3930346000000008E-3</v>
      </c>
      <c r="E21138">
        <v>21128</v>
      </c>
      <c r="F21138" s="7">
        <v>3.2910964E-9</v>
      </c>
    </row>
    <row r="21139" spans="2:6" x14ac:dyDescent="0.25">
      <c r="B21139">
        <v>21129</v>
      </c>
      <c r="C21139" s="7">
        <v>9.2437558999999992E-3</v>
      </c>
      <c r="E21139">
        <v>21129</v>
      </c>
      <c r="F21139" s="7">
        <v>7.5005355999999997E-9</v>
      </c>
    </row>
    <row r="21140" spans="2:6" x14ac:dyDescent="0.25">
      <c r="B21140">
        <v>21130</v>
      </c>
      <c r="C21140" s="7">
        <v>9.0924158999999994E-3</v>
      </c>
      <c r="E21140">
        <v>21130</v>
      </c>
      <c r="F21140" s="7">
        <v>1.6247119000000001E-8</v>
      </c>
    </row>
    <row r="21141" spans="2:6" x14ac:dyDescent="0.25">
      <c r="B21141">
        <v>21131</v>
      </c>
      <c r="C21141" s="7">
        <v>8.9486995000000007E-3</v>
      </c>
      <c r="E21141">
        <v>21131</v>
      </c>
      <c r="F21141" s="7">
        <v>3.3451104E-8</v>
      </c>
    </row>
    <row r="21142" spans="2:6" x14ac:dyDescent="0.25">
      <c r="B21142">
        <v>21132</v>
      </c>
      <c r="C21142" s="7">
        <v>8.8056116000000007E-3</v>
      </c>
      <c r="E21142">
        <v>21132</v>
      </c>
      <c r="F21142" s="7">
        <v>6.2535342999999997E-8</v>
      </c>
    </row>
    <row r="21143" spans="2:6" x14ac:dyDescent="0.25">
      <c r="B21143">
        <v>21133</v>
      </c>
      <c r="C21143" s="7">
        <v>8.6636157000000002E-3</v>
      </c>
      <c r="E21143">
        <v>21133</v>
      </c>
      <c r="F21143" s="7">
        <v>1.1512962999999999E-7</v>
      </c>
    </row>
    <row r="21144" spans="2:6" x14ac:dyDescent="0.25">
      <c r="B21144">
        <v>21134</v>
      </c>
      <c r="C21144" s="7">
        <v>8.5207042999999993E-3</v>
      </c>
      <c r="E21144">
        <v>21134</v>
      </c>
      <c r="F21144" s="7">
        <v>2.0123100000000001E-7</v>
      </c>
    </row>
    <row r="21145" spans="2:6" x14ac:dyDescent="0.25">
      <c r="B21145">
        <v>21135</v>
      </c>
      <c r="C21145" s="7">
        <v>8.3787897E-3</v>
      </c>
      <c r="E21145">
        <v>21135</v>
      </c>
      <c r="F21145" s="7">
        <v>3.4415519999999998E-7</v>
      </c>
    </row>
    <row r="21146" spans="2:6" x14ac:dyDescent="0.25">
      <c r="B21146">
        <v>21136</v>
      </c>
      <c r="C21146" s="7">
        <v>8.2367195999999993E-3</v>
      </c>
      <c r="E21146">
        <v>21136</v>
      </c>
      <c r="F21146" s="7">
        <v>5.6025484000000004E-7</v>
      </c>
    </row>
    <row r="21147" spans="2:6" x14ac:dyDescent="0.25">
      <c r="B21147">
        <v>21137</v>
      </c>
      <c r="C21147" s="7">
        <v>8.0960610999999995E-3</v>
      </c>
      <c r="E21147">
        <v>21137</v>
      </c>
      <c r="F21147" s="7">
        <v>8.6819851E-7</v>
      </c>
    </row>
    <row r="21148" spans="2:6" x14ac:dyDescent="0.25">
      <c r="B21148">
        <v>21138</v>
      </c>
      <c r="C21148" s="7">
        <v>7.9572266000000006E-3</v>
      </c>
      <c r="E21148">
        <v>21138</v>
      </c>
      <c r="F21148" s="7">
        <v>1.3382863E-6</v>
      </c>
    </row>
    <row r="21149" spans="2:6" x14ac:dyDescent="0.25">
      <c r="B21149">
        <v>21139</v>
      </c>
      <c r="C21149" s="7">
        <v>7.8195606000000008E-3</v>
      </c>
      <c r="E21149">
        <v>21139</v>
      </c>
      <c r="F21149" s="7">
        <v>2.0043843E-6</v>
      </c>
    </row>
    <row r="21150" spans="2:6" x14ac:dyDescent="0.25">
      <c r="B21150">
        <v>21140</v>
      </c>
      <c r="C21150" s="7">
        <v>7.6828000999999996E-3</v>
      </c>
      <c r="E21150">
        <v>21140</v>
      </c>
      <c r="F21150" s="7">
        <v>2.8839455999999999E-6</v>
      </c>
    </row>
    <row r="21151" spans="2:6" x14ac:dyDescent="0.25">
      <c r="B21151">
        <v>21141</v>
      </c>
      <c r="C21151" s="7">
        <v>7.5469409000000001E-3</v>
      </c>
      <c r="E21151">
        <v>21141</v>
      </c>
      <c r="F21151" s="7">
        <v>4.0510856000000003E-6</v>
      </c>
    </row>
    <row r="21152" spans="2:6" x14ac:dyDescent="0.25">
      <c r="B21152">
        <v>21142</v>
      </c>
      <c r="C21152" s="7">
        <v>7.4115125E-3</v>
      </c>
      <c r="E21152">
        <v>21142</v>
      </c>
      <c r="F21152" s="7">
        <v>5.5411979E-6</v>
      </c>
    </row>
    <row r="21153" spans="2:6" x14ac:dyDescent="0.25">
      <c r="B21153">
        <v>21143</v>
      </c>
      <c r="C21153" s="7">
        <v>7.2769380999999998E-3</v>
      </c>
      <c r="E21153">
        <v>21143</v>
      </c>
      <c r="F21153" s="7">
        <v>7.5726812999999999E-6</v>
      </c>
    </row>
    <row r="21154" spans="2:6" x14ac:dyDescent="0.25">
      <c r="B21154">
        <v>21144</v>
      </c>
      <c r="C21154" s="7">
        <v>7.1437074000000001E-3</v>
      </c>
      <c r="E21154">
        <v>21144</v>
      </c>
      <c r="F21154" s="7">
        <v>1.0050377E-5</v>
      </c>
    </row>
    <row r="21155" spans="2:6" x14ac:dyDescent="0.25">
      <c r="B21155">
        <v>21145</v>
      </c>
      <c r="C21155" s="7">
        <v>7.0116817999999999E-3</v>
      </c>
      <c r="E21155">
        <v>21145</v>
      </c>
      <c r="F21155" s="7">
        <v>1.3037007E-5</v>
      </c>
    </row>
    <row r="21156" spans="2:6" x14ac:dyDescent="0.25">
      <c r="B21156">
        <v>21146</v>
      </c>
      <c r="C21156" s="7">
        <v>6.8812728000000002E-3</v>
      </c>
      <c r="E21156">
        <v>21146</v>
      </c>
      <c r="F21156" s="7">
        <v>1.6459222E-5</v>
      </c>
    </row>
    <row r="21157" spans="2:6" x14ac:dyDescent="0.25">
      <c r="B21157">
        <v>21147</v>
      </c>
      <c r="C21157" s="7">
        <v>6.7522099000000002E-3</v>
      </c>
      <c r="E21157">
        <v>21147</v>
      </c>
      <c r="F21157" s="7">
        <v>2.0741439000000001E-5</v>
      </c>
    </row>
    <row r="21158" spans="2:6" x14ac:dyDescent="0.25">
      <c r="B21158">
        <v>21148</v>
      </c>
      <c r="C21158" s="7">
        <v>6.6239150999999998E-3</v>
      </c>
      <c r="E21158">
        <v>21148</v>
      </c>
      <c r="F21158" s="7">
        <v>2.5629744999999999E-5</v>
      </c>
    </row>
    <row r="21159" spans="2:6" x14ac:dyDescent="0.25">
      <c r="B21159">
        <v>21149</v>
      </c>
      <c r="C21159" s="7">
        <v>6.4964350999999997E-3</v>
      </c>
      <c r="E21159">
        <v>21149</v>
      </c>
      <c r="F21159" s="7">
        <v>3.1004496E-5</v>
      </c>
    </row>
    <row r="21160" spans="2:6" x14ac:dyDescent="0.25">
      <c r="B21160">
        <v>21150</v>
      </c>
      <c r="C21160" s="7">
        <v>6.3695302000000001E-3</v>
      </c>
      <c r="E21160">
        <v>21150</v>
      </c>
      <c r="F21160" s="7">
        <v>3.6639954999999998E-5</v>
      </c>
    </row>
    <row r="21161" spans="2:6" x14ac:dyDescent="0.25">
      <c r="B21161">
        <v>21151</v>
      </c>
      <c r="C21161" s="7">
        <v>6.2437291000000004E-3</v>
      </c>
      <c r="E21161">
        <v>21151</v>
      </c>
      <c r="F21161" s="7">
        <v>4.1633947000000003E-5</v>
      </c>
    </row>
    <row r="21162" spans="2:6" x14ac:dyDescent="0.25">
      <c r="B21162">
        <v>21152</v>
      </c>
      <c r="C21162" s="7">
        <v>6.1190827999999999E-3</v>
      </c>
      <c r="E21162">
        <v>21152</v>
      </c>
      <c r="F21162" s="7">
        <v>4.8953285999999999E-5</v>
      </c>
    </row>
    <row r="21163" spans="2:6" x14ac:dyDescent="0.25">
      <c r="B21163">
        <v>21153</v>
      </c>
      <c r="C21163" s="7">
        <v>5.9961377000000001E-3</v>
      </c>
      <c r="E21163">
        <v>21153</v>
      </c>
      <c r="F21163" s="7">
        <v>5.5204183999999999E-5</v>
      </c>
    </row>
    <row r="21164" spans="2:6" x14ac:dyDescent="0.25">
      <c r="B21164">
        <v>21154</v>
      </c>
      <c r="C21164" s="7">
        <v>5.8742267000000004E-3</v>
      </c>
      <c r="E21164">
        <v>21154</v>
      </c>
      <c r="F21164" s="7">
        <v>6.0840442000000003E-5</v>
      </c>
    </row>
    <row r="21165" spans="2:6" x14ac:dyDescent="0.25">
      <c r="B21165">
        <v>21155</v>
      </c>
      <c r="C21165" s="7">
        <v>5.7532757999999998E-3</v>
      </c>
      <c r="E21165">
        <v>21155</v>
      </c>
      <c r="F21165" s="7">
        <v>6.6357969000000006E-5</v>
      </c>
    </row>
    <row r="21166" spans="2:6" x14ac:dyDescent="0.25">
      <c r="B21166">
        <v>21156</v>
      </c>
      <c r="C21166" s="7">
        <v>5.6332772E-3</v>
      </c>
      <c r="E21166">
        <v>21156</v>
      </c>
      <c r="F21166" s="7">
        <v>7.2581472E-5</v>
      </c>
    </row>
    <row r="21167" spans="2:6" x14ac:dyDescent="0.25">
      <c r="B21167">
        <v>21157</v>
      </c>
      <c r="C21167" s="7">
        <v>5.5148354000000002E-3</v>
      </c>
      <c r="E21167">
        <v>21157</v>
      </c>
      <c r="F21167" s="7">
        <v>7.6441928999999997E-5</v>
      </c>
    </row>
    <row r="21168" spans="2:6" x14ac:dyDescent="0.25">
      <c r="B21168">
        <v>21158</v>
      </c>
      <c r="C21168" s="7">
        <v>5.3976941999999998E-3</v>
      </c>
      <c r="E21168">
        <v>21158</v>
      </c>
      <c r="F21168" s="7">
        <v>8.1025956000000006E-5</v>
      </c>
    </row>
    <row r="21169" spans="2:6" x14ac:dyDescent="0.25">
      <c r="B21169">
        <v>21159</v>
      </c>
      <c r="C21169" s="7">
        <v>5.2820185E-3</v>
      </c>
      <c r="E21169">
        <v>21159</v>
      </c>
      <c r="F21169" s="7">
        <v>8.3347148000000005E-5</v>
      </c>
    </row>
    <row r="21170" spans="2:6" x14ac:dyDescent="0.25">
      <c r="B21170">
        <v>21160</v>
      </c>
      <c r="C21170" s="7">
        <v>5.1675334000000003E-3</v>
      </c>
      <c r="E21170">
        <v>21160</v>
      </c>
      <c r="F21170" s="7">
        <v>8.3819185999999994E-5</v>
      </c>
    </row>
    <row r="21171" spans="2:6" x14ac:dyDescent="0.25">
      <c r="B21171">
        <v>21161</v>
      </c>
      <c r="C21171" s="7">
        <v>5.0540202999999999E-3</v>
      </c>
      <c r="E21171">
        <v>21161</v>
      </c>
      <c r="F21171" s="7">
        <v>8.3864839000000004E-5</v>
      </c>
    </row>
    <row r="21172" spans="2:6" x14ac:dyDescent="0.25">
      <c r="B21172">
        <v>21162</v>
      </c>
      <c r="C21172" s="7">
        <v>4.9420616000000004E-3</v>
      </c>
      <c r="E21172">
        <v>21162</v>
      </c>
      <c r="F21172" s="7">
        <v>8.2854688000000005E-5</v>
      </c>
    </row>
    <row r="21173" spans="2:6" x14ac:dyDescent="0.25">
      <c r="B21173">
        <v>21163</v>
      </c>
      <c r="C21173" s="7">
        <v>4.8321320000000003E-3</v>
      </c>
      <c r="E21173">
        <v>21163</v>
      </c>
      <c r="F21173" s="7">
        <v>8.0975909999999999E-5</v>
      </c>
    </row>
    <row r="21174" spans="2:6" x14ac:dyDescent="0.25">
      <c r="B21174">
        <v>21164</v>
      </c>
      <c r="C21174" s="7">
        <v>4.7238293000000002E-3</v>
      </c>
      <c r="E21174">
        <v>21164</v>
      </c>
      <c r="F21174" s="7">
        <v>7.7699211999999996E-5</v>
      </c>
    </row>
    <row r="21175" spans="2:6" x14ac:dyDescent="0.25">
      <c r="B21175">
        <v>21165</v>
      </c>
      <c r="C21175" s="7">
        <v>4.6167997000000002E-3</v>
      </c>
      <c r="E21175">
        <v>21165</v>
      </c>
      <c r="F21175" s="7">
        <v>7.2496452999999998E-5</v>
      </c>
    </row>
    <row r="21176" spans="2:6" x14ac:dyDescent="0.25">
      <c r="B21176">
        <v>21166</v>
      </c>
      <c r="C21176" s="7">
        <v>4.5114370999999997E-3</v>
      </c>
      <c r="E21176">
        <v>21166</v>
      </c>
      <c r="F21176" s="7">
        <v>6.725317E-5</v>
      </c>
    </row>
    <row r="21177" spans="2:6" x14ac:dyDescent="0.25">
      <c r="B21177">
        <v>21167</v>
      </c>
      <c r="C21177" s="7">
        <v>4.4076267000000002E-3</v>
      </c>
      <c r="E21177">
        <v>21167</v>
      </c>
      <c r="F21177" s="7">
        <v>6.0873016000000002E-5</v>
      </c>
    </row>
    <row r="21178" spans="2:6" x14ac:dyDescent="0.25">
      <c r="B21178">
        <v>21168</v>
      </c>
      <c r="C21178" s="7">
        <v>4.3054516999999999E-3</v>
      </c>
      <c r="E21178">
        <v>21168</v>
      </c>
      <c r="F21178" s="7">
        <v>5.4675559999999999E-5</v>
      </c>
    </row>
    <row r="21179" spans="2:6" x14ac:dyDescent="0.25">
      <c r="B21179">
        <v>21169</v>
      </c>
      <c r="C21179" s="7">
        <v>4.2050135000000002E-3</v>
      </c>
      <c r="E21179">
        <v>21169</v>
      </c>
      <c r="F21179" s="7">
        <v>4.8456315E-5</v>
      </c>
    </row>
    <row r="21180" spans="2:6" x14ac:dyDescent="0.25">
      <c r="B21180">
        <v>21170</v>
      </c>
      <c r="C21180" s="7">
        <v>4.1065401000000001E-3</v>
      </c>
      <c r="E21180">
        <v>21170</v>
      </c>
      <c r="F21180" s="7">
        <v>4.1792880999999999E-5</v>
      </c>
    </row>
    <row r="21181" spans="2:6" x14ac:dyDescent="0.25">
      <c r="B21181">
        <v>21171</v>
      </c>
      <c r="C21181" s="7">
        <v>4.0099241999999998E-3</v>
      </c>
      <c r="E21181">
        <v>21171</v>
      </c>
      <c r="F21181" s="7">
        <v>3.5228097999999997E-5</v>
      </c>
    </row>
    <row r="21182" spans="2:6" x14ac:dyDescent="0.25">
      <c r="B21182">
        <v>21172</v>
      </c>
      <c r="C21182" s="7">
        <v>3.9148914000000003E-3</v>
      </c>
      <c r="E21182">
        <v>21172</v>
      </c>
      <c r="F21182" s="7">
        <v>2.9349857000000001E-5</v>
      </c>
    </row>
    <row r="21183" spans="2:6" x14ac:dyDescent="0.25">
      <c r="B21183">
        <v>21173</v>
      </c>
      <c r="C21183" s="7">
        <v>3.8213409999999998E-3</v>
      </c>
      <c r="E21183">
        <v>21173</v>
      </c>
      <c r="F21183" s="7">
        <v>2.3891495999999999E-5</v>
      </c>
    </row>
    <row r="21184" spans="2:6" x14ac:dyDescent="0.25">
      <c r="B21184">
        <v>21174</v>
      </c>
      <c r="C21184" s="7">
        <v>3.7293397000000002E-3</v>
      </c>
      <c r="E21184">
        <v>21174</v>
      </c>
      <c r="F21184" s="7">
        <v>1.9102251000000001E-5</v>
      </c>
    </row>
    <row r="21185" spans="2:6" x14ac:dyDescent="0.25">
      <c r="B21185">
        <v>21175</v>
      </c>
      <c r="C21185" s="7">
        <v>3.6390659999999998E-3</v>
      </c>
      <c r="E21185">
        <v>21175</v>
      </c>
      <c r="F21185" s="7">
        <v>1.4969586999999999E-5</v>
      </c>
    </row>
    <row r="21186" spans="2:6" x14ac:dyDescent="0.25">
      <c r="B21186">
        <v>21176</v>
      </c>
      <c r="C21186" s="7">
        <v>3.5503467E-3</v>
      </c>
      <c r="E21186">
        <v>21176</v>
      </c>
      <c r="F21186" s="7">
        <v>1.1478883E-5</v>
      </c>
    </row>
    <row r="21187" spans="2:6" x14ac:dyDescent="0.25">
      <c r="B21187">
        <v>21177</v>
      </c>
      <c r="C21187" s="7">
        <v>3.4634476999999999E-3</v>
      </c>
      <c r="E21187">
        <v>21177</v>
      </c>
      <c r="F21187" s="7">
        <v>8.5921704999999998E-6</v>
      </c>
    </row>
    <row r="21188" spans="2:6" x14ac:dyDescent="0.25">
      <c r="B21188">
        <v>21178</v>
      </c>
      <c r="C21188" s="7">
        <v>3.3783398E-3</v>
      </c>
      <c r="E21188">
        <v>21178</v>
      </c>
      <c r="F21188" s="7">
        <v>6.3324598999999997E-6</v>
      </c>
    </row>
    <row r="21189" spans="2:6" x14ac:dyDescent="0.25">
      <c r="B21189">
        <v>21179</v>
      </c>
      <c r="C21189" s="7">
        <v>3.2949415000000002E-3</v>
      </c>
      <c r="E21189">
        <v>21179</v>
      </c>
      <c r="F21189" s="7">
        <v>4.5303469999999999E-6</v>
      </c>
    </row>
    <row r="21190" spans="2:6" x14ac:dyDescent="0.25">
      <c r="B21190">
        <v>21180</v>
      </c>
      <c r="C21190" s="7">
        <v>3.2132694000000001E-3</v>
      </c>
      <c r="E21190">
        <v>21180</v>
      </c>
      <c r="F21190" s="7">
        <v>3.1857139999999998E-6</v>
      </c>
    </row>
    <row r="21191" spans="2:6" x14ac:dyDescent="0.25">
      <c r="B21191">
        <v>21181</v>
      </c>
      <c r="C21191" s="7">
        <v>3.1330943E-3</v>
      </c>
      <c r="E21191">
        <v>21181</v>
      </c>
      <c r="F21191" s="7">
        <v>2.1663783000000002E-6</v>
      </c>
    </row>
    <row r="21192" spans="2:6" x14ac:dyDescent="0.25">
      <c r="B21192">
        <v>21182</v>
      </c>
      <c r="C21192" s="7">
        <v>3.0542487000000001E-3</v>
      </c>
      <c r="E21192">
        <v>21182</v>
      </c>
      <c r="F21192" s="7">
        <v>1.4511289999999999E-6</v>
      </c>
    </row>
    <row r="21193" spans="2:6" x14ac:dyDescent="0.25">
      <c r="B21193">
        <v>21183</v>
      </c>
      <c r="C21193" s="7">
        <v>2.9768415000000002E-3</v>
      </c>
      <c r="E21193">
        <v>21183</v>
      </c>
      <c r="F21193" s="7">
        <v>9.4966784000000001E-7</v>
      </c>
    </row>
    <row r="21194" spans="2:6" x14ac:dyDescent="0.25">
      <c r="B21194">
        <v>21184</v>
      </c>
      <c r="C21194" s="7">
        <v>2.9010520999999999E-3</v>
      </c>
      <c r="E21194">
        <v>21184</v>
      </c>
      <c r="F21194" s="7">
        <v>5.9781313E-7</v>
      </c>
    </row>
    <row r="21195" spans="2:6" x14ac:dyDescent="0.25">
      <c r="B21195">
        <v>21185</v>
      </c>
      <c r="C21195" s="7">
        <v>2.8269177000000002E-3</v>
      </c>
      <c r="E21195">
        <v>21185</v>
      </c>
      <c r="F21195" s="7">
        <v>3.6882324999999997E-7</v>
      </c>
    </row>
    <row r="21196" spans="2:6" x14ac:dyDescent="0.25">
      <c r="B21196">
        <v>21186</v>
      </c>
      <c r="C21196" s="7">
        <v>2.7544983999999999E-3</v>
      </c>
      <c r="E21196">
        <v>21186</v>
      </c>
      <c r="F21196" s="7">
        <v>2.2110139E-7</v>
      </c>
    </row>
    <row r="21197" spans="2:6" x14ac:dyDescent="0.25">
      <c r="B21197">
        <v>21187</v>
      </c>
      <c r="C21197" s="7">
        <v>2.6835625999999998E-3</v>
      </c>
      <c r="E21197">
        <v>21187</v>
      </c>
      <c r="F21197" s="7">
        <v>1.2946292E-7</v>
      </c>
    </row>
    <row r="21198" spans="2:6" x14ac:dyDescent="0.25">
      <c r="B21198">
        <v>21188</v>
      </c>
      <c r="C21198" s="7">
        <v>2.6141792E-3</v>
      </c>
      <c r="E21198">
        <v>21188</v>
      </c>
      <c r="F21198" s="7">
        <v>7.3731006999999999E-8</v>
      </c>
    </row>
    <row r="21199" spans="2:6" x14ac:dyDescent="0.25">
      <c r="B21199">
        <v>21189</v>
      </c>
      <c r="C21199" s="7">
        <v>2.5460519E-3</v>
      </c>
      <c r="E21199">
        <v>21189</v>
      </c>
      <c r="F21199" s="7">
        <v>3.9781160999999999E-8</v>
      </c>
    </row>
    <row r="21200" spans="2:6" x14ac:dyDescent="0.25">
      <c r="B21200">
        <v>21190</v>
      </c>
      <c r="C21200" s="7">
        <v>2.4794527999999999E-3</v>
      </c>
      <c r="E21200">
        <v>21190</v>
      </c>
      <c r="F21200" s="7">
        <v>2.1576298E-8</v>
      </c>
    </row>
    <row r="21201" spans="2:6" x14ac:dyDescent="0.25">
      <c r="B21201">
        <v>21191</v>
      </c>
      <c r="C21201" s="7">
        <v>2.4140937000000002E-3</v>
      </c>
      <c r="E21201">
        <v>21191</v>
      </c>
      <c r="F21201" s="7">
        <v>1.101265E-8</v>
      </c>
    </row>
    <row r="21202" spans="2:6" x14ac:dyDescent="0.25">
      <c r="B21202">
        <v>21192</v>
      </c>
      <c r="C21202" s="7">
        <v>2.3494203000000002E-3</v>
      </c>
      <c r="E21202">
        <v>21192</v>
      </c>
      <c r="F21202" s="7">
        <v>5.4710073999999997E-9</v>
      </c>
    </row>
    <row r="21203" spans="2:6" x14ac:dyDescent="0.25">
      <c r="B21203">
        <v>21193</v>
      </c>
      <c r="C21203" s="7">
        <v>2.2851174999999999E-3</v>
      </c>
      <c r="E21203">
        <v>21193</v>
      </c>
      <c r="F21203" s="7">
        <v>2.6297074E-9</v>
      </c>
    </row>
    <row r="21204" spans="2:6" x14ac:dyDescent="0.25">
      <c r="B21204">
        <v>21194</v>
      </c>
      <c r="C21204" s="7">
        <v>8.9631367000000007E-3</v>
      </c>
      <c r="E21204">
        <v>21194</v>
      </c>
      <c r="F21204" s="7">
        <v>4.1248284999999996E-9</v>
      </c>
    </row>
    <row r="21205" spans="2:6" x14ac:dyDescent="0.25">
      <c r="B21205">
        <v>21195</v>
      </c>
      <c r="C21205" s="7">
        <v>8.8230992999999997E-3</v>
      </c>
      <c r="E21205">
        <v>21195</v>
      </c>
      <c r="F21205" s="7">
        <v>9.3554492999999994E-9</v>
      </c>
    </row>
    <row r="21206" spans="2:6" x14ac:dyDescent="0.25">
      <c r="B21206">
        <v>21196</v>
      </c>
      <c r="C21206" s="7">
        <v>8.6915499999999993E-3</v>
      </c>
      <c r="E21206">
        <v>21196</v>
      </c>
      <c r="F21206" s="7">
        <v>1.9235358000000001E-8</v>
      </c>
    </row>
    <row r="21207" spans="2:6" x14ac:dyDescent="0.25">
      <c r="B21207">
        <v>21197</v>
      </c>
      <c r="C21207" s="7">
        <v>8.5520036000000001E-3</v>
      </c>
      <c r="E21207">
        <v>21197</v>
      </c>
      <c r="F21207" s="7">
        <v>3.8643091000000003E-8</v>
      </c>
    </row>
    <row r="21208" spans="2:6" x14ac:dyDescent="0.25">
      <c r="B21208">
        <v>21198</v>
      </c>
      <c r="C21208" s="7">
        <v>8.4124853999999992E-3</v>
      </c>
      <c r="E21208">
        <v>21198</v>
      </c>
      <c r="F21208" s="7">
        <v>7.3754074000000004E-8</v>
      </c>
    </row>
    <row r="21209" spans="2:6" x14ac:dyDescent="0.25">
      <c r="B21209">
        <v>21199</v>
      </c>
      <c r="C21209" s="7">
        <v>8.2734151000000006E-3</v>
      </c>
      <c r="E21209">
        <v>21199</v>
      </c>
      <c r="F21209" s="7">
        <v>1.3404808000000001E-7</v>
      </c>
    </row>
    <row r="21210" spans="2:6" x14ac:dyDescent="0.25">
      <c r="B21210">
        <v>21200</v>
      </c>
      <c r="C21210" s="7">
        <v>8.1347059000000006E-3</v>
      </c>
      <c r="E21210">
        <v>21200</v>
      </c>
      <c r="F21210" s="7">
        <v>2.3015235999999999E-7</v>
      </c>
    </row>
    <row r="21211" spans="2:6" x14ac:dyDescent="0.25">
      <c r="B21211">
        <v>21201</v>
      </c>
      <c r="C21211" s="7">
        <v>7.9960962000000003E-3</v>
      </c>
      <c r="E21211">
        <v>21201</v>
      </c>
      <c r="F21211" s="7">
        <v>3.9713644000000002E-7</v>
      </c>
    </row>
    <row r="21212" spans="2:6" x14ac:dyDescent="0.25">
      <c r="B21212">
        <v>21202</v>
      </c>
      <c r="C21212" s="7">
        <v>7.8593512999999993E-3</v>
      </c>
      <c r="E21212">
        <v>21202</v>
      </c>
      <c r="F21212" s="7">
        <v>6.4514385000000001E-7</v>
      </c>
    </row>
    <row r="21213" spans="2:6" x14ac:dyDescent="0.25">
      <c r="B21213">
        <v>21203</v>
      </c>
      <c r="C21213" s="7">
        <v>7.7233704000000004E-3</v>
      </c>
      <c r="E21213">
        <v>21203</v>
      </c>
      <c r="F21213" s="7">
        <v>1.0171772000000001E-6</v>
      </c>
    </row>
    <row r="21214" spans="2:6" x14ac:dyDescent="0.25">
      <c r="B21214">
        <v>21204</v>
      </c>
      <c r="C21214" s="7">
        <v>7.5882097999999997E-3</v>
      </c>
      <c r="E21214">
        <v>21204</v>
      </c>
      <c r="F21214" s="7">
        <v>1.5375521999999999E-6</v>
      </c>
    </row>
    <row r="21215" spans="2:6" x14ac:dyDescent="0.25">
      <c r="B21215">
        <v>21205</v>
      </c>
      <c r="C21215" s="7">
        <v>7.4554377999999999E-3</v>
      </c>
      <c r="E21215">
        <v>21205</v>
      </c>
      <c r="F21215" s="7">
        <v>2.2513864E-6</v>
      </c>
    </row>
    <row r="21216" spans="2:6" x14ac:dyDescent="0.25">
      <c r="B21216">
        <v>21206</v>
      </c>
      <c r="C21216" s="7">
        <v>7.3218577999999996E-3</v>
      </c>
      <c r="E21216">
        <v>21206</v>
      </c>
      <c r="F21216" s="7">
        <v>3.3069892000000001E-6</v>
      </c>
    </row>
    <row r="21217" spans="2:6" x14ac:dyDescent="0.25">
      <c r="B21217">
        <v>21207</v>
      </c>
      <c r="C21217" s="7">
        <v>7.1901266E-3</v>
      </c>
      <c r="E21217">
        <v>21207</v>
      </c>
      <c r="F21217" s="7">
        <v>4.5000854999999998E-6</v>
      </c>
    </row>
    <row r="21218" spans="2:6" x14ac:dyDescent="0.25">
      <c r="B21218">
        <v>21208</v>
      </c>
      <c r="C21218" s="7">
        <v>7.0593949E-3</v>
      </c>
      <c r="E21218">
        <v>21208</v>
      </c>
      <c r="F21218" s="7">
        <v>6.3070342000000003E-6</v>
      </c>
    </row>
    <row r="21219" spans="2:6" x14ac:dyDescent="0.25">
      <c r="B21219">
        <v>21209</v>
      </c>
      <c r="C21219" s="7">
        <v>6.9291906999999998E-3</v>
      </c>
      <c r="E21219">
        <v>21209</v>
      </c>
      <c r="F21219" s="7">
        <v>8.6383982999999995E-6</v>
      </c>
    </row>
    <row r="21220" spans="2:6" x14ac:dyDescent="0.25">
      <c r="B21220">
        <v>21210</v>
      </c>
      <c r="C21220" s="7">
        <v>6.8013183000000003E-3</v>
      </c>
      <c r="E21220">
        <v>21210</v>
      </c>
      <c r="F21220" s="7">
        <v>1.1310069000000001E-5</v>
      </c>
    </row>
    <row r="21221" spans="2:6" x14ac:dyDescent="0.25">
      <c r="B21221">
        <v>21211</v>
      </c>
      <c r="C21221" s="7">
        <v>6.6742742999999997E-3</v>
      </c>
      <c r="E21221">
        <v>21211</v>
      </c>
      <c r="F21221" s="7">
        <v>1.4530236E-5</v>
      </c>
    </row>
    <row r="21222" spans="2:6" x14ac:dyDescent="0.25">
      <c r="B21222">
        <v>21212</v>
      </c>
      <c r="C21222" s="7">
        <v>6.5480681999999998E-3</v>
      </c>
      <c r="E21222">
        <v>21212</v>
      </c>
      <c r="F21222" s="7">
        <v>1.8246671999999999E-5</v>
      </c>
    </row>
    <row r="21223" spans="2:6" x14ac:dyDescent="0.25">
      <c r="B21223">
        <v>21213</v>
      </c>
      <c r="C21223" s="7">
        <v>6.4225356999999999E-3</v>
      </c>
      <c r="E21223">
        <v>21213</v>
      </c>
      <c r="F21223" s="7">
        <v>2.3003597999999999E-5</v>
      </c>
    </row>
    <row r="21224" spans="2:6" x14ac:dyDescent="0.25">
      <c r="B21224">
        <v>21214</v>
      </c>
      <c r="C21224" s="7">
        <v>6.2977368000000002E-3</v>
      </c>
      <c r="E21224">
        <v>21214</v>
      </c>
      <c r="F21224" s="7">
        <v>2.7917408999999999E-5</v>
      </c>
    </row>
    <row r="21225" spans="2:6" x14ac:dyDescent="0.25">
      <c r="B21225">
        <v>21215</v>
      </c>
      <c r="C21225" s="7">
        <v>6.1734980000000004E-3</v>
      </c>
      <c r="E21225">
        <v>21215</v>
      </c>
      <c r="F21225" s="7">
        <v>3.3526057E-5</v>
      </c>
    </row>
    <row r="21226" spans="2:6" x14ac:dyDescent="0.25">
      <c r="B21226">
        <v>21216</v>
      </c>
      <c r="C21226" s="7">
        <v>6.050644E-3</v>
      </c>
      <c r="E21226">
        <v>21216</v>
      </c>
      <c r="F21226" s="7">
        <v>4.03321E-5</v>
      </c>
    </row>
    <row r="21227" spans="2:6" x14ac:dyDescent="0.25">
      <c r="B21227">
        <v>21217</v>
      </c>
      <c r="C21227" s="7">
        <v>5.9289284999999997E-3</v>
      </c>
      <c r="E21227">
        <v>21217</v>
      </c>
      <c r="F21227" s="7">
        <v>4.6423615999999998E-5</v>
      </c>
    </row>
    <row r="21228" spans="2:6" x14ac:dyDescent="0.25">
      <c r="B21228">
        <v>21218</v>
      </c>
      <c r="C21228" s="7">
        <v>5.8088107999999996E-3</v>
      </c>
      <c r="E21228">
        <v>21218</v>
      </c>
      <c r="F21228" s="7">
        <v>5.2991359999999999E-5</v>
      </c>
    </row>
    <row r="21229" spans="2:6" x14ac:dyDescent="0.25">
      <c r="B21229">
        <v>21219</v>
      </c>
      <c r="C21229" s="7">
        <v>5.6896830999999997E-3</v>
      </c>
      <c r="E21229">
        <v>21219</v>
      </c>
      <c r="F21229" s="7">
        <v>6.0067966000000002E-5</v>
      </c>
    </row>
    <row r="21230" spans="2:6" x14ac:dyDescent="0.25">
      <c r="B21230">
        <v>21220</v>
      </c>
      <c r="C21230" s="7">
        <v>5.5715870999999998E-3</v>
      </c>
      <c r="E21230">
        <v>21220</v>
      </c>
      <c r="F21230" s="7">
        <v>6.6179303E-5</v>
      </c>
    </row>
    <row r="21231" spans="2:6" x14ac:dyDescent="0.25">
      <c r="B21231">
        <v>21221</v>
      </c>
      <c r="C21231" s="7">
        <v>5.4546467999999999E-3</v>
      </c>
      <c r="E21231">
        <v>21221</v>
      </c>
      <c r="F21231" s="7">
        <v>7.2417134999999997E-5</v>
      </c>
    </row>
    <row r="21232" spans="2:6" x14ac:dyDescent="0.25">
      <c r="B21232">
        <v>21222</v>
      </c>
      <c r="C21232" s="7">
        <v>5.3392960000000003E-3</v>
      </c>
      <c r="E21232">
        <v>21222</v>
      </c>
      <c r="F21232" s="7">
        <v>7.8782028999999998E-5</v>
      </c>
    </row>
    <row r="21233" spans="2:6" x14ac:dyDescent="0.25">
      <c r="B21233">
        <v>21223</v>
      </c>
      <c r="C21233" s="7">
        <v>5.2251344999999999E-3</v>
      </c>
      <c r="E21233">
        <v>21223</v>
      </c>
      <c r="F21233" s="7">
        <v>8.3307235000000003E-5</v>
      </c>
    </row>
    <row r="21234" spans="2:6" x14ac:dyDescent="0.25">
      <c r="B21234">
        <v>21224</v>
      </c>
      <c r="C21234" s="7">
        <v>5.1122342999999999E-3</v>
      </c>
      <c r="E21234">
        <v>21224</v>
      </c>
      <c r="F21234" s="7">
        <v>8.6550932000000006E-5</v>
      </c>
    </row>
    <row r="21235" spans="2:6" x14ac:dyDescent="0.25">
      <c r="B21235">
        <v>21225</v>
      </c>
      <c r="C21235" s="7">
        <v>5.0002644000000001E-3</v>
      </c>
      <c r="E21235">
        <v>21225</v>
      </c>
      <c r="F21235" s="7">
        <v>8.9183137999999994E-5</v>
      </c>
    </row>
    <row r="21236" spans="2:6" x14ac:dyDescent="0.25">
      <c r="B21236">
        <v>21226</v>
      </c>
      <c r="C21236" s="7">
        <v>4.8897432000000003E-3</v>
      </c>
      <c r="E21236">
        <v>21226</v>
      </c>
      <c r="F21236" s="7">
        <v>9.0193928E-5</v>
      </c>
    </row>
    <row r="21237" spans="2:6" x14ac:dyDescent="0.25">
      <c r="B21237">
        <v>21227</v>
      </c>
      <c r="C21237" s="7">
        <v>4.7808694999999998E-3</v>
      </c>
      <c r="E21237">
        <v>21227</v>
      </c>
      <c r="F21237" s="7">
        <v>8.9289090999999994E-5</v>
      </c>
    </row>
    <row r="21238" spans="2:6" x14ac:dyDescent="0.25">
      <c r="B21238">
        <v>21228</v>
      </c>
      <c r="C21238" s="7">
        <v>4.6737543000000001E-3</v>
      </c>
      <c r="E21238">
        <v>21228</v>
      </c>
      <c r="F21238" s="7">
        <v>8.8398353999999998E-5</v>
      </c>
    </row>
    <row r="21239" spans="2:6" x14ac:dyDescent="0.25">
      <c r="B21239">
        <v>21229</v>
      </c>
      <c r="C21239" s="7">
        <v>4.5681287999999997E-3</v>
      </c>
      <c r="E21239">
        <v>21229</v>
      </c>
      <c r="F21239" s="7">
        <v>8.4976214000000006E-5</v>
      </c>
    </row>
    <row r="21240" spans="2:6" x14ac:dyDescent="0.25">
      <c r="B21240">
        <v>21230</v>
      </c>
      <c r="C21240" s="7">
        <v>4.4638799999999999E-3</v>
      </c>
      <c r="E21240">
        <v>21230</v>
      </c>
      <c r="F21240" s="7">
        <v>8.0795091000000004E-5</v>
      </c>
    </row>
    <row r="21241" spans="2:6" x14ac:dyDescent="0.25">
      <c r="B21241">
        <v>21231</v>
      </c>
      <c r="C21241" s="7">
        <v>4.3610335999999996E-3</v>
      </c>
      <c r="E21241">
        <v>21231</v>
      </c>
      <c r="F21241" s="7">
        <v>7.5660442E-5</v>
      </c>
    </row>
    <row r="21242" spans="2:6" x14ac:dyDescent="0.25">
      <c r="B21242">
        <v>21232</v>
      </c>
      <c r="C21242" s="7">
        <v>4.2598426999999996E-3</v>
      </c>
      <c r="E21242">
        <v>21232</v>
      </c>
      <c r="F21242" s="7">
        <v>6.9639448999999997E-5</v>
      </c>
    </row>
    <row r="21243" spans="2:6" x14ac:dyDescent="0.25">
      <c r="B21243">
        <v>21233</v>
      </c>
      <c r="C21243" s="7">
        <v>4.1603235999999998E-3</v>
      </c>
      <c r="E21243">
        <v>21233</v>
      </c>
      <c r="F21243" s="7">
        <v>6.3213497999999995E-5</v>
      </c>
    </row>
    <row r="21244" spans="2:6" x14ac:dyDescent="0.25">
      <c r="B21244">
        <v>21234</v>
      </c>
      <c r="C21244" s="7">
        <v>4.0626220000000001E-3</v>
      </c>
      <c r="E21244">
        <v>21234</v>
      </c>
      <c r="F21244" s="7">
        <v>5.6434585000000002E-5</v>
      </c>
    </row>
    <row r="21245" spans="2:6" x14ac:dyDescent="0.25">
      <c r="B21245">
        <v>21235</v>
      </c>
      <c r="C21245" s="7">
        <v>3.9667124999999996E-3</v>
      </c>
      <c r="E21245">
        <v>21235</v>
      </c>
      <c r="F21245" s="7">
        <v>4.9511173000000001E-5</v>
      </c>
    </row>
    <row r="21246" spans="2:6" x14ac:dyDescent="0.25">
      <c r="B21246">
        <v>21236</v>
      </c>
      <c r="C21246" s="7">
        <v>3.8725974999999999E-3</v>
      </c>
      <c r="E21246">
        <v>21236</v>
      </c>
      <c r="F21246" s="7">
        <v>4.2408304999999999E-5</v>
      </c>
    </row>
    <row r="21247" spans="2:6" x14ac:dyDescent="0.25">
      <c r="B21247">
        <v>21237</v>
      </c>
      <c r="C21247" s="7">
        <v>3.7799715000000002E-3</v>
      </c>
      <c r="E21247">
        <v>21237</v>
      </c>
      <c r="F21247" s="7">
        <v>3.5245523999999999E-5</v>
      </c>
    </row>
    <row r="21248" spans="2:6" x14ac:dyDescent="0.25">
      <c r="B21248">
        <v>21238</v>
      </c>
      <c r="C21248" s="7">
        <v>3.688967E-3</v>
      </c>
      <c r="E21248">
        <v>21238</v>
      </c>
      <c r="F21248" s="7">
        <v>2.9120142000000001E-5</v>
      </c>
    </row>
    <row r="21249" spans="2:6" x14ac:dyDescent="0.25">
      <c r="B21249">
        <v>21239</v>
      </c>
      <c r="C21249" s="7">
        <v>3.5995465000000001E-3</v>
      </c>
      <c r="E21249">
        <v>21239</v>
      </c>
      <c r="F21249" s="7">
        <v>2.3650025000000001E-5</v>
      </c>
    </row>
    <row r="21250" spans="2:6" x14ac:dyDescent="0.25">
      <c r="B21250">
        <v>21240</v>
      </c>
      <c r="C21250" s="7">
        <v>3.5115022000000002E-3</v>
      </c>
      <c r="E21250">
        <v>21240</v>
      </c>
      <c r="F21250" s="7">
        <v>1.8684852999999999E-5</v>
      </c>
    </row>
    <row r="21251" spans="2:6" x14ac:dyDescent="0.25">
      <c r="B21251">
        <v>21241</v>
      </c>
      <c r="C21251" s="7">
        <v>3.4250729999999998E-3</v>
      </c>
      <c r="E21251">
        <v>21241</v>
      </c>
      <c r="F21251" s="7">
        <v>1.4451233E-5</v>
      </c>
    </row>
    <row r="21252" spans="2:6" x14ac:dyDescent="0.25">
      <c r="B21252">
        <v>21242</v>
      </c>
      <c r="C21252" s="7">
        <v>3.3404241999999999E-3</v>
      </c>
      <c r="E21252">
        <v>21242</v>
      </c>
      <c r="F21252" s="7">
        <v>1.1032355E-5</v>
      </c>
    </row>
    <row r="21253" spans="2:6" x14ac:dyDescent="0.25">
      <c r="B21253">
        <v>21243</v>
      </c>
      <c r="C21253" s="7">
        <v>3.2575275999999998E-3</v>
      </c>
      <c r="E21253">
        <v>21243</v>
      </c>
      <c r="F21253" s="7">
        <v>8.1523343999999993E-6</v>
      </c>
    </row>
    <row r="21254" spans="2:6" x14ac:dyDescent="0.25">
      <c r="B21254">
        <v>21244</v>
      </c>
      <c r="C21254" s="7">
        <v>3.1762943000000002E-3</v>
      </c>
      <c r="E21254">
        <v>21244</v>
      </c>
      <c r="F21254" s="7">
        <v>5.9189280000000001E-6</v>
      </c>
    </row>
    <row r="21255" spans="2:6" x14ac:dyDescent="0.25">
      <c r="B21255">
        <v>21245</v>
      </c>
      <c r="C21255" s="7">
        <v>3.0967604000000002E-3</v>
      </c>
      <c r="E21255">
        <v>21245</v>
      </c>
      <c r="F21255" s="7">
        <v>4.1451329999999998E-6</v>
      </c>
    </row>
    <row r="21256" spans="2:6" x14ac:dyDescent="0.25">
      <c r="B21256">
        <v>21246</v>
      </c>
      <c r="C21256" s="7">
        <v>3.0187576000000002E-3</v>
      </c>
      <c r="E21256">
        <v>21246</v>
      </c>
      <c r="F21256" s="7">
        <v>2.8584238E-6</v>
      </c>
    </row>
    <row r="21257" spans="2:6" x14ac:dyDescent="0.25">
      <c r="B21257">
        <v>21247</v>
      </c>
      <c r="C21257" s="7">
        <v>2.9420662999999998E-3</v>
      </c>
      <c r="E21257">
        <v>21247</v>
      </c>
      <c r="F21257" s="7">
        <v>1.9414127000000001E-6</v>
      </c>
    </row>
    <row r="21258" spans="2:6" x14ac:dyDescent="0.25">
      <c r="B21258">
        <v>21248</v>
      </c>
      <c r="C21258" s="7">
        <v>2.8669669000000002E-3</v>
      </c>
      <c r="E21258">
        <v>21248</v>
      </c>
      <c r="F21258" s="7">
        <v>1.2752807E-6</v>
      </c>
    </row>
    <row r="21259" spans="2:6" x14ac:dyDescent="0.25">
      <c r="B21259">
        <v>21249</v>
      </c>
      <c r="C21259" s="7">
        <v>2.7934053999999998E-3</v>
      </c>
      <c r="E21259">
        <v>21249</v>
      </c>
      <c r="F21259" s="7">
        <v>8.1329014999999996E-7</v>
      </c>
    </row>
    <row r="21260" spans="2:6" x14ac:dyDescent="0.25">
      <c r="B21260">
        <v>21250</v>
      </c>
      <c r="C21260" s="7">
        <v>2.7214675000000002E-3</v>
      </c>
      <c r="E21260">
        <v>21250</v>
      </c>
      <c r="F21260" s="7">
        <v>5.0897301000000005E-7</v>
      </c>
    </row>
    <row r="21261" spans="2:6" x14ac:dyDescent="0.25">
      <c r="B21261">
        <v>21251</v>
      </c>
      <c r="C21261" s="7">
        <v>2.6510462999999999E-3</v>
      </c>
      <c r="E21261">
        <v>21251</v>
      </c>
      <c r="F21261" s="7">
        <v>3.0574795000000002E-7</v>
      </c>
    </row>
    <row r="21262" spans="2:6" x14ac:dyDescent="0.25">
      <c r="B21262">
        <v>21252</v>
      </c>
      <c r="C21262" s="7">
        <v>2.5821836999999999E-3</v>
      </c>
      <c r="E21262">
        <v>21252</v>
      </c>
      <c r="F21262" s="7">
        <v>1.8164221E-7</v>
      </c>
    </row>
    <row r="21263" spans="2:6" x14ac:dyDescent="0.25">
      <c r="B21263">
        <v>21253</v>
      </c>
      <c r="C21263" s="7">
        <v>2.514746E-3</v>
      </c>
      <c r="E21263">
        <v>21253</v>
      </c>
      <c r="F21263" s="7">
        <v>1.0307238E-7</v>
      </c>
    </row>
    <row r="21264" spans="2:6" x14ac:dyDescent="0.25">
      <c r="B21264">
        <v>21254</v>
      </c>
      <c r="C21264" s="7">
        <v>2.4488398999999998E-3</v>
      </c>
      <c r="E21264">
        <v>21254</v>
      </c>
      <c r="F21264" s="7">
        <v>5.7645499000000001E-8</v>
      </c>
    </row>
    <row r="21265" spans="2:6" x14ac:dyDescent="0.25">
      <c r="B21265">
        <v>21255</v>
      </c>
      <c r="C21265" s="7">
        <v>2.3844214E-3</v>
      </c>
      <c r="E21265">
        <v>21255</v>
      </c>
      <c r="F21265" s="7">
        <v>3.0773071999999997E-8</v>
      </c>
    </row>
    <row r="21266" spans="2:6" x14ac:dyDescent="0.25">
      <c r="B21266">
        <v>21256</v>
      </c>
      <c r="C21266" s="7">
        <v>2.3211484E-3</v>
      </c>
      <c r="E21266">
        <v>21256</v>
      </c>
      <c r="F21266" s="7">
        <v>1.5880548E-8</v>
      </c>
    </row>
    <row r="21267" spans="2:6" x14ac:dyDescent="0.25">
      <c r="B21267">
        <v>21257</v>
      </c>
      <c r="C21267" s="7">
        <v>2.2593369000000001E-3</v>
      </c>
      <c r="E21267">
        <v>21257</v>
      </c>
      <c r="F21267" s="7">
        <v>7.9687067999999993E-9</v>
      </c>
    </row>
    <row r="21268" spans="2:6" x14ac:dyDescent="0.25">
      <c r="B21268">
        <v>21258</v>
      </c>
      <c r="C21268" s="7">
        <v>2.1984477999999999E-3</v>
      </c>
      <c r="E21268">
        <v>21258</v>
      </c>
      <c r="F21268" s="7">
        <v>3.8449551999999996E-9</v>
      </c>
    </row>
    <row r="21269" spans="2:6" x14ac:dyDescent="0.25">
      <c r="B21269">
        <v>21259</v>
      </c>
      <c r="C21269" s="7">
        <v>2.1351182000000002E-3</v>
      </c>
      <c r="E21269">
        <v>21259</v>
      </c>
      <c r="F21269" s="7">
        <v>1.787904E-9</v>
      </c>
    </row>
    <row r="21270" spans="2:6" x14ac:dyDescent="0.25">
      <c r="B21270">
        <v>21260</v>
      </c>
      <c r="C21270" s="7">
        <v>8.6790558E-3</v>
      </c>
      <c r="E21270">
        <v>21260</v>
      </c>
      <c r="F21270" s="7">
        <v>2.0351706999999999E-9</v>
      </c>
    </row>
    <row r="21271" spans="2:6" x14ac:dyDescent="0.25">
      <c r="B21271">
        <v>21261</v>
      </c>
      <c r="C21271" s="7">
        <v>8.5703433999999995E-3</v>
      </c>
      <c r="E21271">
        <v>21261</v>
      </c>
      <c r="F21271" s="7">
        <v>4.9127097E-9</v>
      </c>
    </row>
    <row r="21272" spans="2:6" x14ac:dyDescent="0.25">
      <c r="B21272">
        <v>21262</v>
      </c>
      <c r="C21272" s="7">
        <v>8.4351174000000008E-3</v>
      </c>
      <c r="E21272">
        <v>21262</v>
      </c>
      <c r="F21272" s="7">
        <v>1.1163509999999999E-8</v>
      </c>
    </row>
    <row r="21273" spans="2:6" x14ac:dyDescent="0.25">
      <c r="B21273">
        <v>21263</v>
      </c>
      <c r="C21273" s="7">
        <v>8.3043297999999995E-3</v>
      </c>
      <c r="E21273">
        <v>21263</v>
      </c>
      <c r="F21273" s="7">
        <v>2.284062E-8</v>
      </c>
    </row>
    <row r="21274" spans="2:6" x14ac:dyDescent="0.25">
      <c r="B21274">
        <v>21264</v>
      </c>
      <c r="C21274" s="7">
        <v>8.1681290999999993E-3</v>
      </c>
      <c r="E21274">
        <v>21264</v>
      </c>
      <c r="F21274" s="7">
        <v>4.5724057000000001E-8</v>
      </c>
    </row>
    <row r="21275" spans="2:6" x14ac:dyDescent="0.25">
      <c r="B21275">
        <v>21265</v>
      </c>
      <c r="C21275" s="7">
        <v>8.0320932999999994E-3</v>
      </c>
      <c r="E21275">
        <v>21265</v>
      </c>
      <c r="F21275" s="7">
        <v>8.6186965999999999E-8</v>
      </c>
    </row>
    <row r="21276" spans="2:6" x14ac:dyDescent="0.25">
      <c r="B21276">
        <v>21266</v>
      </c>
      <c r="C21276" s="7">
        <v>7.8960794000000004E-3</v>
      </c>
      <c r="E21276">
        <v>21266</v>
      </c>
      <c r="F21276" s="7">
        <v>1.5685484000000001E-7</v>
      </c>
    </row>
    <row r="21277" spans="2:6" x14ac:dyDescent="0.25">
      <c r="B21277">
        <v>21267</v>
      </c>
      <c r="C21277" s="7">
        <v>7.7624916999999996E-3</v>
      </c>
      <c r="E21277">
        <v>21267</v>
      </c>
      <c r="F21277" s="7">
        <v>2.6852525000000001E-7</v>
      </c>
    </row>
    <row r="21278" spans="2:6" x14ac:dyDescent="0.25">
      <c r="B21278">
        <v>21268</v>
      </c>
      <c r="C21278" s="7">
        <v>7.6290328000000003E-3</v>
      </c>
      <c r="E21278">
        <v>21268</v>
      </c>
      <c r="F21278" s="7">
        <v>4.5365338000000002E-7</v>
      </c>
    </row>
    <row r="21279" spans="2:6" x14ac:dyDescent="0.25">
      <c r="B21279">
        <v>21269</v>
      </c>
      <c r="C21279" s="7">
        <v>7.4962401E-3</v>
      </c>
      <c r="E21279">
        <v>21269</v>
      </c>
      <c r="F21279" s="7">
        <v>7.4343604999999996E-7</v>
      </c>
    </row>
    <row r="21280" spans="2:6" x14ac:dyDescent="0.25">
      <c r="B21280">
        <v>21270</v>
      </c>
      <c r="C21280" s="7">
        <v>7.3655111000000004E-3</v>
      </c>
      <c r="E21280">
        <v>21270</v>
      </c>
      <c r="F21280" s="7">
        <v>1.1554551E-6</v>
      </c>
    </row>
    <row r="21281" spans="2:6" x14ac:dyDescent="0.25">
      <c r="B21281">
        <v>21271</v>
      </c>
      <c r="C21281" s="7">
        <v>7.2346880000000004E-3</v>
      </c>
      <c r="E21281">
        <v>21271</v>
      </c>
      <c r="F21281" s="7">
        <v>1.7500073E-6</v>
      </c>
    </row>
    <row r="21282" spans="2:6" x14ac:dyDescent="0.25">
      <c r="B21282">
        <v>21272</v>
      </c>
      <c r="C21282" s="7">
        <v>7.1040592999999999E-3</v>
      </c>
      <c r="E21282">
        <v>21272</v>
      </c>
      <c r="F21282" s="7">
        <v>2.6110765000000002E-6</v>
      </c>
    </row>
    <row r="21283" spans="2:6" x14ac:dyDescent="0.25">
      <c r="B21283">
        <v>21273</v>
      </c>
      <c r="C21283" s="7">
        <v>6.9755271999999997E-3</v>
      </c>
      <c r="E21283">
        <v>21273</v>
      </c>
      <c r="F21283" s="7">
        <v>3.6646389000000001E-6</v>
      </c>
    </row>
    <row r="21284" spans="2:6" x14ac:dyDescent="0.25">
      <c r="B21284">
        <v>21274</v>
      </c>
      <c r="C21284" s="7">
        <v>6.8475721999999998E-3</v>
      </c>
      <c r="E21284">
        <v>21274</v>
      </c>
      <c r="F21284" s="7">
        <v>5.0918347000000002E-6</v>
      </c>
    </row>
    <row r="21285" spans="2:6" x14ac:dyDescent="0.25">
      <c r="B21285">
        <v>21275</v>
      </c>
      <c r="C21285" s="7">
        <v>6.7218362000000002E-3</v>
      </c>
      <c r="E21285">
        <v>21275</v>
      </c>
      <c r="F21285" s="7">
        <v>7.1075417000000002E-6</v>
      </c>
    </row>
    <row r="21286" spans="2:6" x14ac:dyDescent="0.25">
      <c r="B21286">
        <v>21276</v>
      </c>
      <c r="C21286" s="7">
        <v>6.5964676999999998E-3</v>
      </c>
      <c r="E21286">
        <v>21276</v>
      </c>
      <c r="F21286" s="7">
        <v>9.5914598000000003E-6</v>
      </c>
    </row>
    <row r="21287" spans="2:6" x14ac:dyDescent="0.25">
      <c r="B21287">
        <v>21277</v>
      </c>
      <c r="C21287" s="7">
        <v>6.4724107999999999E-3</v>
      </c>
      <c r="E21287">
        <v>21277</v>
      </c>
      <c r="F21287" s="7">
        <v>1.2317614E-5</v>
      </c>
    </row>
    <row r="21288" spans="2:6" x14ac:dyDescent="0.25">
      <c r="B21288">
        <v>21278</v>
      </c>
      <c r="C21288" s="7">
        <v>6.3492206999999998E-3</v>
      </c>
      <c r="E21288">
        <v>21278</v>
      </c>
      <c r="F21288" s="7">
        <v>1.6012232E-5</v>
      </c>
    </row>
    <row r="21289" spans="2:6" x14ac:dyDescent="0.25">
      <c r="B21289">
        <v>21279</v>
      </c>
      <c r="C21289" s="7">
        <v>6.2263442999999996E-3</v>
      </c>
      <c r="E21289">
        <v>21279</v>
      </c>
      <c r="F21289" s="7">
        <v>2.0096921000000001E-5</v>
      </c>
    </row>
    <row r="21290" spans="2:6" x14ac:dyDescent="0.25">
      <c r="B21290">
        <v>21280</v>
      </c>
      <c r="C21290" s="7">
        <v>6.1043175999999999E-3</v>
      </c>
      <c r="E21290">
        <v>21280</v>
      </c>
      <c r="F21290" s="7">
        <v>2.5314384999999998E-5</v>
      </c>
    </row>
    <row r="21291" spans="2:6" x14ac:dyDescent="0.25">
      <c r="B21291">
        <v>21281</v>
      </c>
      <c r="C21291" s="7">
        <v>5.9833602000000001E-3</v>
      </c>
      <c r="E21291">
        <v>21281</v>
      </c>
      <c r="F21291" s="7">
        <v>3.0765500999999998E-5</v>
      </c>
    </row>
    <row r="21292" spans="2:6" x14ac:dyDescent="0.25">
      <c r="B21292">
        <v>21282</v>
      </c>
      <c r="C21292" s="7">
        <v>5.8635209000000004E-3</v>
      </c>
      <c r="E21292">
        <v>21282</v>
      </c>
      <c r="F21292" s="7">
        <v>3.7350052000000002E-5</v>
      </c>
    </row>
    <row r="21293" spans="2:6" x14ac:dyDescent="0.25">
      <c r="B21293">
        <v>21283</v>
      </c>
      <c r="C21293" s="7">
        <v>5.7450100999999996E-3</v>
      </c>
      <c r="E21293">
        <v>21283</v>
      </c>
      <c r="F21293" s="7">
        <v>4.4297505000000001E-5</v>
      </c>
    </row>
    <row r="21294" spans="2:6" x14ac:dyDescent="0.25">
      <c r="B21294">
        <v>21284</v>
      </c>
      <c r="C21294" s="7">
        <v>5.6273673999999996E-3</v>
      </c>
      <c r="E21294">
        <v>21284</v>
      </c>
      <c r="F21294" s="7">
        <v>5.0715481000000001E-5</v>
      </c>
    </row>
    <row r="21295" spans="2:6" x14ac:dyDescent="0.25">
      <c r="B21295">
        <v>21285</v>
      </c>
      <c r="C21295" s="7">
        <v>5.5110222999999996E-3</v>
      </c>
      <c r="E21295">
        <v>21285</v>
      </c>
      <c r="F21295" s="7">
        <v>5.8141072000000001E-5</v>
      </c>
    </row>
    <row r="21296" spans="2:6" x14ac:dyDescent="0.25">
      <c r="B21296">
        <v>21286</v>
      </c>
      <c r="C21296" s="7">
        <v>5.3959701000000004E-3</v>
      </c>
      <c r="E21296">
        <v>21286</v>
      </c>
      <c r="F21296" s="7">
        <v>6.5424767000000001E-5</v>
      </c>
    </row>
    <row r="21297" spans="2:6" x14ac:dyDescent="0.25">
      <c r="B21297">
        <v>21287</v>
      </c>
      <c r="C21297" s="7">
        <v>5.2821359000000002E-3</v>
      </c>
      <c r="E21297">
        <v>21287</v>
      </c>
      <c r="F21297" s="7">
        <v>7.2736812999999993E-5</v>
      </c>
    </row>
    <row r="21298" spans="2:6" x14ac:dyDescent="0.25">
      <c r="B21298">
        <v>21288</v>
      </c>
      <c r="C21298" s="7">
        <v>5.1695094999999998E-3</v>
      </c>
      <c r="E21298">
        <v>21288</v>
      </c>
      <c r="F21298" s="7">
        <v>7.8395511000000002E-5</v>
      </c>
    </row>
    <row r="21299" spans="2:6" x14ac:dyDescent="0.25">
      <c r="B21299">
        <v>21289</v>
      </c>
      <c r="C21299" s="7">
        <v>5.0582272000000003E-3</v>
      </c>
      <c r="E21299">
        <v>21289</v>
      </c>
      <c r="F21299" s="7">
        <v>8.4817362999999998E-5</v>
      </c>
    </row>
    <row r="21300" spans="2:6" x14ac:dyDescent="0.25">
      <c r="B21300">
        <v>21290</v>
      </c>
      <c r="C21300" s="7">
        <v>4.9480234999999999E-3</v>
      </c>
      <c r="E21300">
        <v>21290</v>
      </c>
      <c r="F21300" s="7">
        <v>8.9668792999999999E-5</v>
      </c>
    </row>
    <row r="21301" spans="2:6" x14ac:dyDescent="0.25">
      <c r="B21301">
        <v>21291</v>
      </c>
      <c r="C21301" s="7">
        <v>4.8391431000000002E-3</v>
      </c>
      <c r="E21301">
        <v>21291</v>
      </c>
      <c r="F21301" s="7">
        <v>9.2883820000000001E-5</v>
      </c>
    </row>
    <row r="21302" spans="2:6" x14ac:dyDescent="0.25">
      <c r="B21302">
        <v>21292</v>
      </c>
      <c r="C21302" s="7">
        <v>4.7313423999999996E-3</v>
      </c>
      <c r="E21302">
        <v>21292</v>
      </c>
      <c r="F21302" s="7">
        <v>9.6207396999999995E-5</v>
      </c>
    </row>
    <row r="21303" spans="2:6" x14ac:dyDescent="0.25">
      <c r="B21303">
        <v>21293</v>
      </c>
      <c r="C21303" s="7">
        <v>4.6250935999999996E-3</v>
      </c>
      <c r="E21303">
        <v>21293</v>
      </c>
      <c r="F21303" s="7">
        <v>9.6477845000000003E-5</v>
      </c>
    </row>
    <row r="21304" spans="2:6" x14ac:dyDescent="0.25">
      <c r="B21304">
        <v>21294</v>
      </c>
      <c r="C21304" s="7">
        <v>4.5202734000000001E-3</v>
      </c>
      <c r="E21304">
        <v>21294</v>
      </c>
      <c r="F21304" s="7">
        <v>9.4834741000000001E-5</v>
      </c>
    </row>
    <row r="21305" spans="2:6" x14ac:dyDescent="0.25">
      <c r="B21305">
        <v>21295</v>
      </c>
      <c r="C21305" s="7">
        <v>4.4171341000000001E-3</v>
      </c>
      <c r="E21305">
        <v>21295</v>
      </c>
      <c r="F21305" s="7">
        <v>9.2797898000000003E-5</v>
      </c>
    </row>
    <row r="21306" spans="2:6" x14ac:dyDescent="0.25">
      <c r="B21306">
        <v>21296</v>
      </c>
      <c r="C21306" s="7">
        <v>4.3155729999999996E-3</v>
      </c>
      <c r="E21306">
        <v>21296</v>
      </c>
      <c r="F21306" s="7">
        <v>8.9177668000000004E-5</v>
      </c>
    </row>
    <row r="21307" spans="2:6" x14ac:dyDescent="0.25">
      <c r="B21307">
        <v>21297</v>
      </c>
      <c r="C21307" s="7">
        <v>4.2155179000000001E-3</v>
      </c>
      <c r="E21307">
        <v>21297</v>
      </c>
      <c r="F21307" s="7">
        <v>8.5222984999999999E-5</v>
      </c>
    </row>
    <row r="21308" spans="2:6" x14ac:dyDescent="0.25">
      <c r="B21308">
        <v>21298</v>
      </c>
      <c r="C21308" s="7">
        <v>4.1171541000000001E-3</v>
      </c>
      <c r="E21308">
        <v>21298</v>
      </c>
      <c r="F21308" s="7">
        <v>7.8340813000000003E-5</v>
      </c>
    </row>
    <row r="21309" spans="2:6" x14ac:dyDescent="0.25">
      <c r="B21309">
        <v>21299</v>
      </c>
      <c r="C21309" s="7">
        <v>4.0204350000000002E-3</v>
      </c>
      <c r="E21309">
        <v>21299</v>
      </c>
      <c r="F21309" s="7">
        <v>7.3302728000000002E-5</v>
      </c>
    </row>
    <row r="21310" spans="2:6" x14ac:dyDescent="0.25">
      <c r="B21310">
        <v>21300</v>
      </c>
      <c r="C21310" s="7">
        <v>3.9253183999999998E-3</v>
      </c>
      <c r="E21310">
        <v>21300</v>
      </c>
      <c r="F21310" s="7">
        <v>6.4977321000000003E-5</v>
      </c>
    </row>
    <row r="21311" spans="2:6" x14ac:dyDescent="0.25">
      <c r="B21311">
        <v>21301</v>
      </c>
      <c r="C21311" s="7">
        <v>3.8319573000000001E-3</v>
      </c>
      <c r="E21311">
        <v>21301</v>
      </c>
      <c r="F21311" s="7">
        <v>5.8480512999999999E-5</v>
      </c>
    </row>
    <row r="21312" spans="2:6" x14ac:dyDescent="0.25">
      <c r="B21312">
        <v>21302</v>
      </c>
      <c r="C21312" s="7">
        <v>3.7401447000000002E-3</v>
      </c>
      <c r="E21312">
        <v>21302</v>
      </c>
      <c r="F21312" s="7">
        <v>5.011523E-5</v>
      </c>
    </row>
    <row r="21313" spans="2:6" x14ac:dyDescent="0.25">
      <c r="B21313">
        <v>21303</v>
      </c>
      <c r="C21313" s="7">
        <v>3.6498359E-3</v>
      </c>
      <c r="E21313">
        <v>21303</v>
      </c>
      <c r="F21313" s="7">
        <v>4.2835357000000002E-5</v>
      </c>
    </row>
    <row r="21314" spans="2:6" x14ac:dyDescent="0.25">
      <c r="B21314">
        <v>21304</v>
      </c>
      <c r="C21314" s="7">
        <v>3.5611610999999998E-3</v>
      </c>
      <c r="E21314">
        <v>21304</v>
      </c>
      <c r="F21314" s="7">
        <v>3.5412605999999997E-5</v>
      </c>
    </row>
    <row r="21315" spans="2:6" x14ac:dyDescent="0.25">
      <c r="B21315">
        <v>21305</v>
      </c>
      <c r="C21315" s="7">
        <v>3.4740312999999999E-3</v>
      </c>
      <c r="E21315">
        <v>21305</v>
      </c>
      <c r="F21315" s="7">
        <v>2.8645454999999999E-5</v>
      </c>
    </row>
    <row r="21316" spans="2:6" x14ac:dyDescent="0.25">
      <c r="B21316">
        <v>21306</v>
      </c>
      <c r="C21316" s="7">
        <v>3.3882477999999999E-3</v>
      </c>
      <c r="E21316">
        <v>21306</v>
      </c>
      <c r="F21316" s="7">
        <v>2.3194291000000001E-5</v>
      </c>
    </row>
    <row r="21317" spans="2:6" x14ac:dyDescent="0.25">
      <c r="B21317">
        <v>21307</v>
      </c>
      <c r="C21317" s="7">
        <v>3.3040245000000002E-3</v>
      </c>
      <c r="E21317">
        <v>21307</v>
      </c>
      <c r="F21317" s="7">
        <v>1.8109813E-5</v>
      </c>
    </row>
    <row r="21318" spans="2:6" x14ac:dyDescent="0.25">
      <c r="B21318">
        <v>21308</v>
      </c>
      <c r="C21318" s="7">
        <v>3.2216516000000001E-3</v>
      </c>
      <c r="E21318">
        <v>21308</v>
      </c>
      <c r="F21318" s="7">
        <v>1.3914804E-5</v>
      </c>
    </row>
    <row r="21319" spans="2:6" x14ac:dyDescent="0.25">
      <c r="B21319">
        <v>21309</v>
      </c>
      <c r="C21319" s="7">
        <v>3.1409480000000002E-3</v>
      </c>
      <c r="E21319">
        <v>21309</v>
      </c>
      <c r="F21319" s="7">
        <v>1.0436018000000001E-5</v>
      </c>
    </row>
    <row r="21320" spans="2:6" x14ac:dyDescent="0.25">
      <c r="B21320">
        <v>21310</v>
      </c>
      <c r="C21320" s="7">
        <v>3.0620280000000001E-3</v>
      </c>
      <c r="E21320">
        <v>21310</v>
      </c>
      <c r="F21320" s="7">
        <v>7.6190102999999999E-6</v>
      </c>
    </row>
    <row r="21321" spans="2:6" x14ac:dyDescent="0.25">
      <c r="B21321">
        <v>21311</v>
      </c>
      <c r="C21321" s="7">
        <v>2.9844948000000001E-3</v>
      </c>
      <c r="E21321">
        <v>21311</v>
      </c>
      <c r="F21321" s="7">
        <v>5.4929853000000002E-6</v>
      </c>
    </row>
    <row r="21322" spans="2:6" x14ac:dyDescent="0.25">
      <c r="B21322">
        <v>21312</v>
      </c>
      <c r="C21322" s="7">
        <v>2.9083984000000001E-3</v>
      </c>
      <c r="E21322">
        <v>21312</v>
      </c>
      <c r="F21322" s="7">
        <v>3.7551606999999998E-6</v>
      </c>
    </row>
    <row r="21323" spans="2:6" x14ac:dyDescent="0.25">
      <c r="B21323">
        <v>21313</v>
      </c>
      <c r="C21323" s="7">
        <v>2.8338794999999998E-3</v>
      </c>
      <c r="E21323">
        <v>21313</v>
      </c>
      <c r="F21323" s="7">
        <v>2.5865081999999998E-6</v>
      </c>
    </row>
    <row r="21324" spans="2:6" x14ac:dyDescent="0.25">
      <c r="B21324">
        <v>21314</v>
      </c>
      <c r="C21324" s="7">
        <v>2.7608635999999999E-3</v>
      </c>
      <c r="E21324">
        <v>21314</v>
      </c>
      <c r="F21324" s="7">
        <v>1.7123534000000001E-6</v>
      </c>
    </row>
    <row r="21325" spans="2:6" x14ac:dyDescent="0.25">
      <c r="B21325">
        <v>21315</v>
      </c>
      <c r="C21325" s="7">
        <v>2.6894798000000001E-3</v>
      </c>
      <c r="E21325">
        <v>21315</v>
      </c>
      <c r="F21325" s="7">
        <v>1.1125602E-6</v>
      </c>
    </row>
    <row r="21326" spans="2:6" x14ac:dyDescent="0.25">
      <c r="B21326">
        <v>21316</v>
      </c>
      <c r="C21326" s="7">
        <v>2.6196441E-3</v>
      </c>
      <c r="E21326">
        <v>21316</v>
      </c>
      <c r="F21326" s="7">
        <v>6.9252507000000003E-7</v>
      </c>
    </row>
    <row r="21327" spans="2:6" x14ac:dyDescent="0.25">
      <c r="B21327">
        <v>21317</v>
      </c>
      <c r="C21327" s="7">
        <v>2.5512556999999999E-3</v>
      </c>
      <c r="E21327">
        <v>21317</v>
      </c>
      <c r="F21327" s="7">
        <v>4.2394627E-7</v>
      </c>
    </row>
    <row r="21328" spans="2:6" x14ac:dyDescent="0.25">
      <c r="B21328">
        <v>21318</v>
      </c>
      <c r="C21328" s="7">
        <v>2.4843946000000002E-3</v>
      </c>
      <c r="E21328">
        <v>21318</v>
      </c>
      <c r="F21328" s="7">
        <v>2.5165861999999999E-7</v>
      </c>
    </row>
    <row r="21329" spans="2:6" x14ac:dyDescent="0.25">
      <c r="B21329">
        <v>21319</v>
      </c>
      <c r="C21329" s="7">
        <v>2.4190011000000001E-3</v>
      </c>
      <c r="E21329">
        <v>21319</v>
      </c>
      <c r="F21329" s="7">
        <v>1.4616343000000001E-7</v>
      </c>
    </row>
    <row r="21330" spans="2:6" x14ac:dyDescent="0.25">
      <c r="B21330">
        <v>21320</v>
      </c>
      <c r="C21330" s="7">
        <v>2.3551333999999998E-3</v>
      </c>
      <c r="E21330">
        <v>21320</v>
      </c>
      <c r="F21330" s="7">
        <v>8.0978184999999995E-8</v>
      </c>
    </row>
    <row r="21331" spans="2:6" x14ac:dyDescent="0.25">
      <c r="B21331">
        <v>21321</v>
      </c>
      <c r="C21331" s="7">
        <v>2.2925621999999998E-3</v>
      </c>
      <c r="E21331">
        <v>21321</v>
      </c>
      <c r="F21331" s="7">
        <v>4.3632304000000001E-8</v>
      </c>
    </row>
    <row r="21332" spans="2:6" x14ac:dyDescent="0.25">
      <c r="B21332">
        <v>21322</v>
      </c>
      <c r="C21332" s="7">
        <v>2.2311872E-3</v>
      </c>
      <c r="E21332">
        <v>21322</v>
      </c>
      <c r="F21332" s="7">
        <v>2.2800195000000002E-8</v>
      </c>
    </row>
    <row r="21333" spans="2:6" x14ac:dyDescent="0.25">
      <c r="B21333">
        <v>21323</v>
      </c>
      <c r="C21333" s="7">
        <v>2.17132E-3</v>
      </c>
      <c r="E21333">
        <v>21323</v>
      </c>
      <c r="F21333" s="7">
        <v>1.1523726E-8</v>
      </c>
    </row>
    <row r="21334" spans="2:6" x14ac:dyDescent="0.25">
      <c r="B21334">
        <v>21324</v>
      </c>
      <c r="C21334" s="7">
        <v>2.1140184999999998E-3</v>
      </c>
      <c r="E21334">
        <v>21324</v>
      </c>
      <c r="F21334" s="7">
        <v>5.5594489000000003E-9</v>
      </c>
    </row>
    <row r="21335" spans="2:6" x14ac:dyDescent="0.25">
      <c r="B21335">
        <v>21325</v>
      </c>
      <c r="C21335" s="7">
        <v>2.0634707000000002E-3</v>
      </c>
      <c r="E21335">
        <v>21325</v>
      </c>
      <c r="F21335" s="7">
        <v>2.5959826E-9</v>
      </c>
    </row>
    <row r="21336" spans="2:6" x14ac:dyDescent="0.25">
      <c r="B21336">
        <v>21326</v>
      </c>
      <c r="C21336" s="7">
        <v>8.3328706999999998E-3</v>
      </c>
      <c r="E21336">
        <v>21326</v>
      </c>
      <c r="F21336" s="7">
        <v>2.5717679999999999E-9</v>
      </c>
    </row>
    <row r="21337" spans="2:6" x14ac:dyDescent="0.25">
      <c r="B21337">
        <v>21327</v>
      </c>
      <c r="C21337" s="7">
        <v>8.2006844999999995E-3</v>
      </c>
      <c r="E21337">
        <v>21327</v>
      </c>
      <c r="F21337" s="7">
        <v>6.0608697000000003E-9</v>
      </c>
    </row>
    <row r="21338" spans="2:6" x14ac:dyDescent="0.25">
      <c r="B21338">
        <v>21328</v>
      </c>
      <c r="C21338" s="7">
        <v>8.0617184000000008E-3</v>
      </c>
      <c r="E21338">
        <v>21328</v>
      </c>
      <c r="F21338" s="7">
        <v>1.3408743E-8</v>
      </c>
    </row>
    <row r="21339" spans="2:6" x14ac:dyDescent="0.25">
      <c r="B21339">
        <v>21329</v>
      </c>
      <c r="C21339" s="7">
        <v>7.9295133999999993E-3</v>
      </c>
      <c r="E21339">
        <v>21329</v>
      </c>
      <c r="F21339" s="7">
        <v>2.7543397000000001E-8</v>
      </c>
    </row>
    <row r="21340" spans="2:6" x14ac:dyDescent="0.25">
      <c r="B21340">
        <v>21330</v>
      </c>
      <c r="C21340" s="7">
        <v>7.7973432999999997E-3</v>
      </c>
      <c r="E21340">
        <v>21330</v>
      </c>
      <c r="F21340" s="7">
        <v>5.4536453999999999E-8</v>
      </c>
    </row>
    <row r="21341" spans="2:6" x14ac:dyDescent="0.25">
      <c r="B21341">
        <v>21331</v>
      </c>
      <c r="C21341" s="7">
        <v>7.6653536E-3</v>
      </c>
      <c r="E21341">
        <v>21331</v>
      </c>
      <c r="F21341" s="7">
        <v>1.0147669E-7</v>
      </c>
    </row>
    <row r="21342" spans="2:6" x14ac:dyDescent="0.25">
      <c r="B21342">
        <v>21332</v>
      </c>
      <c r="C21342" s="7">
        <v>7.5337917000000004E-3</v>
      </c>
      <c r="E21342">
        <v>21332</v>
      </c>
      <c r="F21342" s="7">
        <v>1.8401844000000001E-7</v>
      </c>
    </row>
    <row r="21343" spans="2:6" x14ac:dyDescent="0.25">
      <c r="B21343">
        <v>21333</v>
      </c>
      <c r="C21343" s="7">
        <v>7.4045400000000003E-3</v>
      </c>
      <c r="E21343">
        <v>21333</v>
      </c>
      <c r="F21343" s="7">
        <v>3.1718033000000002E-7</v>
      </c>
    </row>
    <row r="21344" spans="2:6" x14ac:dyDescent="0.25">
      <c r="B21344">
        <v>21334</v>
      </c>
      <c r="C21344" s="7">
        <v>7.2761355000000002E-3</v>
      </c>
      <c r="E21344">
        <v>21334</v>
      </c>
      <c r="F21344" s="7">
        <v>5.2815247000000004E-7</v>
      </c>
    </row>
    <row r="21345" spans="2:6" x14ac:dyDescent="0.25">
      <c r="B21345">
        <v>21335</v>
      </c>
      <c r="C21345" s="7">
        <v>7.1480229000000003E-3</v>
      </c>
      <c r="E21345">
        <v>21335</v>
      </c>
      <c r="F21345" s="7">
        <v>8.5860240999999998E-7</v>
      </c>
    </row>
    <row r="21346" spans="2:6" x14ac:dyDescent="0.25">
      <c r="B21346">
        <v>21336</v>
      </c>
      <c r="C21346" s="7">
        <v>7.0199542000000002E-3</v>
      </c>
      <c r="E21346">
        <v>21336</v>
      </c>
      <c r="F21346" s="7">
        <v>1.3017134000000001E-6</v>
      </c>
    </row>
    <row r="21347" spans="2:6" x14ac:dyDescent="0.25">
      <c r="B21347">
        <v>21337</v>
      </c>
      <c r="C21347" s="7">
        <v>6.8933880000000003E-3</v>
      </c>
      <c r="E21347">
        <v>21337</v>
      </c>
      <c r="F21347" s="7">
        <v>2.0011881E-6</v>
      </c>
    </row>
    <row r="21348" spans="2:6" x14ac:dyDescent="0.25">
      <c r="B21348">
        <v>21338</v>
      </c>
      <c r="C21348" s="7">
        <v>6.7670268E-3</v>
      </c>
      <c r="E21348">
        <v>21338</v>
      </c>
      <c r="F21348" s="7">
        <v>2.9322198999999998E-6</v>
      </c>
    </row>
    <row r="21349" spans="2:6" x14ac:dyDescent="0.25">
      <c r="B21349">
        <v>21339</v>
      </c>
      <c r="C21349" s="7">
        <v>6.6426838999999998E-3</v>
      </c>
      <c r="E21349">
        <v>21339</v>
      </c>
      <c r="F21349" s="7">
        <v>4.1492890000000001E-6</v>
      </c>
    </row>
    <row r="21350" spans="2:6" x14ac:dyDescent="0.25">
      <c r="B21350">
        <v>21340</v>
      </c>
      <c r="C21350" s="7">
        <v>6.5195799999999996E-3</v>
      </c>
      <c r="E21350">
        <v>21340</v>
      </c>
      <c r="F21350" s="7">
        <v>5.9030060999999997E-6</v>
      </c>
    </row>
    <row r="21351" spans="2:6" x14ac:dyDescent="0.25">
      <c r="B21351">
        <v>21341</v>
      </c>
      <c r="C21351" s="7">
        <v>6.3972648999999996E-3</v>
      </c>
      <c r="E21351">
        <v>21341</v>
      </c>
      <c r="F21351" s="7">
        <v>8.0375334000000006E-6</v>
      </c>
    </row>
    <row r="21352" spans="2:6" x14ac:dyDescent="0.25">
      <c r="B21352">
        <v>21342</v>
      </c>
      <c r="C21352" s="7">
        <v>6.2760291000000003E-3</v>
      </c>
      <c r="E21352">
        <v>21342</v>
      </c>
      <c r="F21352" s="7">
        <v>1.0662509E-5</v>
      </c>
    </row>
    <row r="21353" spans="2:6" x14ac:dyDescent="0.25">
      <c r="B21353">
        <v>21343</v>
      </c>
      <c r="C21353" s="7">
        <v>6.1553831999999996E-3</v>
      </c>
      <c r="E21353">
        <v>21343</v>
      </c>
      <c r="F21353" s="7">
        <v>1.3898824E-5</v>
      </c>
    </row>
    <row r="21354" spans="2:6" x14ac:dyDescent="0.25">
      <c r="B21354">
        <v>21344</v>
      </c>
      <c r="C21354" s="7">
        <v>6.0357479E-3</v>
      </c>
      <c r="E21354">
        <v>21344</v>
      </c>
      <c r="F21354" s="7">
        <v>1.7785505000000001E-5</v>
      </c>
    </row>
    <row r="21355" spans="2:6" x14ac:dyDescent="0.25">
      <c r="B21355">
        <v>21345</v>
      </c>
      <c r="C21355" s="7">
        <v>5.9165318000000003E-3</v>
      </c>
      <c r="E21355">
        <v>21345</v>
      </c>
      <c r="F21355" s="7">
        <v>2.2448919E-5</v>
      </c>
    </row>
    <row r="21356" spans="2:6" x14ac:dyDescent="0.25">
      <c r="B21356">
        <v>21346</v>
      </c>
      <c r="C21356" s="7">
        <v>5.7986647000000001E-3</v>
      </c>
      <c r="E21356">
        <v>21346</v>
      </c>
      <c r="F21356" s="7">
        <v>2.7969477000000001E-5</v>
      </c>
    </row>
    <row r="21357" spans="2:6" x14ac:dyDescent="0.25">
      <c r="B21357">
        <v>21347</v>
      </c>
      <c r="C21357" s="7">
        <v>5.6817209999999998E-3</v>
      </c>
      <c r="E21357">
        <v>21347</v>
      </c>
      <c r="F21357" s="7">
        <v>3.4340432000000002E-5</v>
      </c>
    </row>
    <row r="21358" spans="2:6" x14ac:dyDescent="0.25">
      <c r="B21358">
        <v>21348</v>
      </c>
      <c r="C21358" s="7">
        <v>5.5660898999999996E-3</v>
      </c>
      <c r="E21358">
        <v>21348</v>
      </c>
      <c r="F21358" s="7">
        <v>4.0582942000000002E-5</v>
      </c>
    </row>
    <row r="21359" spans="2:6" x14ac:dyDescent="0.25">
      <c r="B21359">
        <v>21349</v>
      </c>
      <c r="C21359" s="7">
        <v>5.4516527000000002E-3</v>
      </c>
      <c r="E21359">
        <v>21349</v>
      </c>
      <c r="F21359" s="7">
        <v>4.8509445000000003E-5</v>
      </c>
    </row>
    <row r="21360" spans="2:6" x14ac:dyDescent="0.25">
      <c r="B21360">
        <v>21350</v>
      </c>
      <c r="C21360" s="7">
        <v>5.3381245000000003E-3</v>
      </c>
      <c r="E21360">
        <v>21350</v>
      </c>
      <c r="F21360" s="7">
        <v>5.5524064000000001E-5</v>
      </c>
    </row>
    <row r="21361" spans="2:6" x14ac:dyDescent="0.25">
      <c r="B21361">
        <v>21351</v>
      </c>
      <c r="C21361" s="7">
        <v>5.2259880999999996E-3</v>
      </c>
      <c r="E21361">
        <v>21351</v>
      </c>
      <c r="F21361" s="7">
        <v>6.4080874999999997E-5</v>
      </c>
    </row>
    <row r="21362" spans="2:6" x14ac:dyDescent="0.25">
      <c r="B21362">
        <v>21352</v>
      </c>
      <c r="C21362" s="7">
        <v>5.1148273000000003E-3</v>
      </c>
      <c r="E21362">
        <v>21352</v>
      </c>
      <c r="F21362" s="7">
        <v>7.1154987000000003E-5</v>
      </c>
    </row>
    <row r="21363" spans="2:6" x14ac:dyDescent="0.25">
      <c r="B21363">
        <v>21353</v>
      </c>
      <c r="C21363" s="7">
        <v>5.0051121000000004E-3</v>
      </c>
      <c r="E21363">
        <v>21353</v>
      </c>
      <c r="F21363" s="7">
        <v>7.8257513999999999E-5</v>
      </c>
    </row>
    <row r="21364" spans="2:6" x14ac:dyDescent="0.25">
      <c r="B21364">
        <v>21354</v>
      </c>
      <c r="C21364" s="7">
        <v>4.8964181999999997E-3</v>
      </c>
      <c r="E21364">
        <v>21354</v>
      </c>
      <c r="F21364" s="7">
        <v>8.5703881000000006E-5</v>
      </c>
    </row>
    <row r="21365" spans="2:6" x14ac:dyDescent="0.25">
      <c r="B21365">
        <v>21355</v>
      </c>
      <c r="C21365" s="7">
        <v>4.7889491999999999E-3</v>
      </c>
      <c r="E21365">
        <v>21355</v>
      </c>
      <c r="F21365" s="7">
        <v>9.1368754000000006E-5</v>
      </c>
    </row>
    <row r="21366" spans="2:6" x14ac:dyDescent="0.25">
      <c r="B21366">
        <v>21356</v>
      </c>
      <c r="C21366" s="7">
        <v>4.6827715000000002E-3</v>
      </c>
      <c r="E21366">
        <v>21356</v>
      </c>
      <c r="F21366" s="7">
        <v>9.6786109999999999E-5</v>
      </c>
    </row>
    <row r="21367" spans="2:6" x14ac:dyDescent="0.25">
      <c r="B21367">
        <v>21357</v>
      </c>
      <c r="C21367" s="7">
        <v>4.5781236999999997E-3</v>
      </c>
      <c r="E21367">
        <v>21357</v>
      </c>
      <c r="F21367" s="7">
        <v>9.9059828E-5</v>
      </c>
    </row>
    <row r="21368" spans="2:6" x14ac:dyDescent="0.25">
      <c r="B21368">
        <v>21358</v>
      </c>
      <c r="C21368" s="7">
        <v>4.4742463999999996E-3</v>
      </c>
      <c r="E21368">
        <v>21358</v>
      </c>
      <c r="F21368" s="7">
        <v>1.0259237E-4</v>
      </c>
    </row>
    <row r="21369" spans="2:6" x14ac:dyDescent="0.25">
      <c r="B21369">
        <v>21359</v>
      </c>
      <c r="C21369" s="7">
        <v>4.3719550999999999E-3</v>
      </c>
      <c r="E21369">
        <v>21359</v>
      </c>
      <c r="F21369" s="7">
        <v>1.0246791E-4</v>
      </c>
    </row>
    <row r="21370" spans="2:6" x14ac:dyDescent="0.25">
      <c r="B21370">
        <v>21360</v>
      </c>
      <c r="C21370" s="7">
        <v>4.2713203E-3</v>
      </c>
      <c r="E21370">
        <v>21360</v>
      </c>
      <c r="F21370" s="7">
        <v>1.0175917E-4</v>
      </c>
    </row>
    <row r="21371" spans="2:6" x14ac:dyDescent="0.25">
      <c r="B21371">
        <v>21361</v>
      </c>
      <c r="C21371" s="7">
        <v>4.1722384999999997E-3</v>
      </c>
      <c r="E21371">
        <v>21361</v>
      </c>
      <c r="F21371" s="7">
        <v>9.9067880999999995E-5</v>
      </c>
    </row>
    <row r="21372" spans="2:6" x14ac:dyDescent="0.25">
      <c r="B21372">
        <v>21362</v>
      </c>
      <c r="C21372" s="7">
        <v>4.0748631999999998E-3</v>
      </c>
      <c r="E21372">
        <v>21362</v>
      </c>
      <c r="F21372" s="7">
        <v>9.4738385000000007E-5</v>
      </c>
    </row>
    <row r="21373" spans="2:6" x14ac:dyDescent="0.25">
      <c r="B21373">
        <v>21363</v>
      </c>
      <c r="C21373" s="7">
        <v>3.9789200000000004E-3</v>
      </c>
      <c r="E21373">
        <v>21363</v>
      </c>
      <c r="F21373" s="7">
        <v>8.8696954000000002E-5</v>
      </c>
    </row>
    <row r="21374" spans="2:6" x14ac:dyDescent="0.25">
      <c r="B21374">
        <v>21364</v>
      </c>
      <c r="C21374" s="7">
        <v>3.8849170999999999E-3</v>
      </c>
      <c r="E21374">
        <v>21364</v>
      </c>
      <c r="F21374" s="7">
        <v>8.1381075999999993E-5</v>
      </c>
    </row>
    <row r="21375" spans="2:6" x14ac:dyDescent="0.25">
      <c r="B21375">
        <v>21365</v>
      </c>
      <c r="C21375" s="7">
        <v>3.7924152E-3</v>
      </c>
      <c r="E21375">
        <v>21365</v>
      </c>
      <c r="F21375" s="7">
        <v>7.5481261000000005E-5</v>
      </c>
    </row>
    <row r="21376" spans="2:6" x14ac:dyDescent="0.25">
      <c r="B21376">
        <v>21366</v>
      </c>
      <c r="C21376" s="7">
        <v>3.7014673000000001E-3</v>
      </c>
      <c r="E21376">
        <v>21366</v>
      </c>
      <c r="F21376" s="7">
        <v>6.635446E-5</v>
      </c>
    </row>
    <row r="21377" spans="2:6" x14ac:dyDescent="0.25">
      <c r="B21377">
        <v>21367</v>
      </c>
      <c r="C21377" s="7">
        <v>3.6120614999999999E-3</v>
      </c>
      <c r="E21377">
        <v>21367</v>
      </c>
      <c r="F21377" s="7">
        <v>5.9298371000000002E-5</v>
      </c>
    </row>
    <row r="21378" spans="2:6" x14ac:dyDescent="0.25">
      <c r="B21378">
        <v>21368</v>
      </c>
      <c r="C21378" s="7">
        <v>3.5241789000000001E-3</v>
      </c>
      <c r="E21378">
        <v>21368</v>
      </c>
      <c r="F21378" s="7">
        <v>5.0714148999999997E-5</v>
      </c>
    </row>
    <row r="21379" spans="2:6" x14ac:dyDescent="0.25">
      <c r="B21379">
        <v>21369</v>
      </c>
      <c r="C21379" s="7">
        <v>3.4376239999999998E-3</v>
      </c>
      <c r="E21379">
        <v>21369</v>
      </c>
      <c r="F21379" s="7">
        <v>4.2781696E-5</v>
      </c>
    </row>
    <row r="21380" spans="2:6" x14ac:dyDescent="0.25">
      <c r="B21380">
        <v>21370</v>
      </c>
      <c r="C21380" s="7">
        <v>3.3527079999999998E-3</v>
      </c>
      <c r="E21380">
        <v>21370</v>
      </c>
      <c r="F21380" s="7">
        <v>3.4876280000000002E-5</v>
      </c>
    </row>
    <row r="21381" spans="2:6" x14ac:dyDescent="0.25">
      <c r="B21381">
        <v>21371</v>
      </c>
      <c r="C21381" s="7">
        <v>3.2691942000000001E-3</v>
      </c>
      <c r="E21381">
        <v>21371</v>
      </c>
      <c r="F21381" s="7">
        <v>2.8325614E-5</v>
      </c>
    </row>
    <row r="21382" spans="2:6" x14ac:dyDescent="0.25">
      <c r="B21382">
        <v>21372</v>
      </c>
      <c r="C21382" s="7">
        <v>3.1872539E-3</v>
      </c>
      <c r="E21382">
        <v>21372</v>
      </c>
      <c r="F21382" s="7">
        <v>2.2865784999999999E-5</v>
      </c>
    </row>
    <row r="21383" spans="2:6" x14ac:dyDescent="0.25">
      <c r="B21383">
        <v>21373</v>
      </c>
      <c r="C21383" s="7">
        <v>3.1069053999999998E-3</v>
      </c>
      <c r="E21383">
        <v>21373</v>
      </c>
      <c r="F21383" s="7">
        <v>1.7516879000000001E-5</v>
      </c>
    </row>
    <row r="21384" spans="2:6" x14ac:dyDescent="0.25">
      <c r="B21384">
        <v>21374</v>
      </c>
      <c r="C21384" s="7">
        <v>3.0285029000000001E-3</v>
      </c>
      <c r="E21384">
        <v>21374</v>
      </c>
      <c r="F21384" s="7">
        <v>1.3289140000000001E-5</v>
      </c>
    </row>
    <row r="21385" spans="2:6" x14ac:dyDescent="0.25">
      <c r="B21385">
        <v>21375</v>
      </c>
      <c r="C21385" s="7">
        <v>2.9517711000000002E-3</v>
      </c>
      <c r="E21385">
        <v>21375</v>
      </c>
      <c r="F21385" s="7">
        <v>9.8140171999999993E-6</v>
      </c>
    </row>
    <row r="21386" spans="2:6" x14ac:dyDescent="0.25">
      <c r="B21386">
        <v>21376</v>
      </c>
      <c r="C21386" s="7">
        <v>2.8763132999999998E-3</v>
      </c>
      <c r="E21386">
        <v>21376</v>
      </c>
      <c r="F21386" s="7">
        <v>7.0748831999999998E-6</v>
      </c>
    </row>
    <row r="21387" spans="2:6" x14ac:dyDescent="0.25">
      <c r="B21387">
        <v>21377</v>
      </c>
      <c r="C21387" s="7">
        <v>2.8021673E-3</v>
      </c>
      <c r="E21387">
        <v>21377</v>
      </c>
      <c r="F21387" s="7">
        <v>4.9784542999999997E-6</v>
      </c>
    </row>
    <row r="21388" spans="2:6" x14ac:dyDescent="0.25">
      <c r="B21388">
        <v>21378</v>
      </c>
      <c r="C21388" s="7">
        <v>2.7295059E-3</v>
      </c>
      <c r="E21388">
        <v>21378</v>
      </c>
      <c r="F21388" s="7">
        <v>3.4105869999999999E-6</v>
      </c>
    </row>
    <row r="21389" spans="2:6" x14ac:dyDescent="0.25">
      <c r="B21389">
        <v>21379</v>
      </c>
      <c r="C21389" s="7">
        <v>2.6585596000000002E-3</v>
      </c>
      <c r="E21389">
        <v>21379</v>
      </c>
      <c r="F21389" s="7">
        <v>2.2920789000000002E-6</v>
      </c>
    </row>
    <row r="21390" spans="2:6" x14ac:dyDescent="0.25">
      <c r="B21390">
        <v>21380</v>
      </c>
      <c r="C21390" s="7">
        <v>2.5891931000000001E-3</v>
      </c>
      <c r="E21390">
        <v>21380</v>
      </c>
      <c r="F21390" s="7">
        <v>1.4876866000000001E-6</v>
      </c>
    </row>
    <row r="21391" spans="2:6" x14ac:dyDescent="0.25">
      <c r="B21391">
        <v>21381</v>
      </c>
      <c r="C21391" s="7">
        <v>2.5213186E-3</v>
      </c>
      <c r="E21391">
        <v>21381</v>
      </c>
      <c r="F21391" s="7">
        <v>9.4295768000000002E-7</v>
      </c>
    </row>
    <row r="21392" spans="2:6" x14ac:dyDescent="0.25">
      <c r="B21392">
        <v>21382</v>
      </c>
      <c r="C21392" s="7">
        <v>2.4548870999999998E-3</v>
      </c>
      <c r="E21392">
        <v>21382</v>
      </c>
      <c r="F21392" s="7">
        <v>5.7962239000000004E-7</v>
      </c>
    </row>
    <row r="21393" spans="2:6" x14ac:dyDescent="0.25">
      <c r="B21393">
        <v>21383</v>
      </c>
      <c r="C21393" s="7">
        <v>2.3899537E-3</v>
      </c>
      <c r="E21393">
        <v>21383</v>
      </c>
      <c r="F21393" s="7">
        <v>3.4726170000000003E-7</v>
      </c>
    </row>
    <row r="21394" spans="2:6" x14ac:dyDescent="0.25">
      <c r="B21394">
        <v>21384</v>
      </c>
      <c r="C21394" s="7">
        <v>2.3265319E-3</v>
      </c>
      <c r="E21394">
        <v>21384</v>
      </c>
      <c r="F21394" s="7">
        <v>2.0196982000000001E-7</v>
      </c>
    </row>
    <row r="21395" spans="2:6" x14ac:dyDescent="0.25">
      <c r="B21395">
        <v>21385</v>
      </c>
      <c r="C21395" s="7">
        <v>2.2643445999999999E-3</v>
      </c>
      <c r="E21395">
        <v>21385</v>
      </c>
      <c r="F21395" s="7">
        <v>1.1286481E-7</v>
      </c>
    </row>
    <row r="21396" spans="2:6" x14ac:dyDescent="0.25">
      <c r="B21396">
        <v>21386</v>
      </c>
      <c r="C21396" s="7">
        <v>2.2033808999999999E-3</v>
      </c>
      <c r="E21396">
        <v>21386</v>
      </c>
      <c r="F21396" s="7">
        <v>6.1354098999999996E-8</v>
      </c>
    </row>
    <row r="21397" spans="2:6" x14ac:dyDescent="0.25">
      <c r="B21397">
        <v>21387</v>
      </c>
      <c r="C21397" s="7">
        <v>2.1437479E-3</v>
      </c>
      <c r="E21397">
        <v>21387</v>
      </c>
      <c r="F21397" s="7">
        <v>3.2183567000000003E-8</v>
      </c>
    </row>
    <row r="21398" spans="2:6" x14ac:dyDescent="0.25">
      <c r="B21398">
        <v>21388</v>
      </c>
      <c r="C21398" s="7">
        <v>2.0856964999999999E-3</v>
      </c>
      <c r="E21398">
        <v>21388</v>
      </c>
      <c r="F21398" s="7">
        <v>1.6359582999999998E-8</v>
      </c>
    </row>
    <row r="21399" spans="2:6" x14ac:dyDescent="0.25">
      <c r="B21399">
        <v>21389</v>
      </c>
      <c r="C21399" s="7">
        <v>2.0296260000000001E-3</v>
      </c>
      <c r="E21399">
        <v>21389</v>
      </c>
      <c r="F21399" s="7">
        <v>8.0354021999999997E-9</v>
      </c>
    </row>
    <row r="21400" spans="2:6" x14ac:dyDescent="0.25">
      <c r="B21400">
        <v>21390</v>
      </c>
      <c r="C21400" s="7">
        <v>1.9718458000000001E-3</v>
      </c>
      <c r="E21400">
        <v>21390</v>
      </c>
      <c r="F21400" s="7">
        <v>3.7393738999999997E-9</v>
      </c>
    </row>
    <row r="21401" spans="2:6" x14ac:dyDescent="0.25">
      <c r="B21401">
        <v>21391</v>
      </c>
      <c r="C21401" s="7">
        <v>7.9665772999999995E-3</v>
      </c>
      <c r="E21401">
        <v>21391</v>
      </c>
      <c r="F21401" s="7">
        <v>3.1792552000000002E-9</v>
      </c>
    </row>
    <row r="21402" spans="2:6" x14ac:dyDescent="0.25">
      <c r="B21402">
        <v>21392</v>
      </c>
      <c r="C21402" s="7">
        <v>7.8331658999999994E-3</v>
      </c>
      <c r="E21402">
        <v>21392</v>
      </c>
      <c r="F21402" s="7">
        <v>7.4364221000000001E-9</v>
      </c>
    </row>
    <row r="21403" spans="2:6" x14ac:dyDescent="0.25">
      <c r="B21403">
        <v>21393</v>
      </c>
      <c r="C21403" s="7">
        <v>7.6965608999999997E-3</v>
      </c>
      <c r="E21403">
        <v>21393</v>
      </c>
      <c r="F21403" s="7">
        <v>1.6285443999999999E-8</v>
      </c>
    </row>
    <row r="21404" spans="2:6" x14ac:dyDescent="0.25">
      <c r="B21404">
        <v>21394</v>
      </c>
      <c r="C21404" s="7">
        <v>7.5690018E-3</v>
      </c>
      <c r="E21404">
        <v>21394</v>
      </c>
      <c r="F21404" s="7">
        <v>3.3257838999999997E-8</v>
      </c>
    </row>
    <row r="21405" spans="2:6" x14ac:dyDescent="0.25">
      <c r="B21405">
        <v>21395</v>
      </c>
      <c r="C21405" s="7">
        <v>7.4406960999999997E-3</v>
      </c>
      <c r="E21405">
        <v>21395</v>
      </c>
      <c r="F21405" s="7">
        <v>6.4677539E-8</v>
      </c>
    </row>
    <row r="21406" spans="2:6" x14ac:dyDescent="0.25">
      <c r="B21406">
        <v>21396</v>
      </c>
      <c r="C21406" s="7">
        <v>7.3139777E-3</v>
      </c>
      <c r="E21406">
        <v>21396</v>
      </c>
      <c r="F21406" s="7">
        <v>1.1940114E-7</v>
      </c>
    </row>
    <row r="21407" spans="2:6" x14ac:dyDescent="0.25">
      <c r="B21407">
        <v>21397</v>
      </c>
      <c r="C21407" s="7">
        <v>7.1874692000000002E-3</v>
      </c>
      <c r="E21407">
        <v>21397</v>
      </c>
      <c r="F21407" s="7">
        <v>2.1639018000000001E-7</v>
      </c>
    </row>
    <row r="21408" spans="2:6" x14ac:dyDescent="0.25">
      <c r="B21408">
        <v>21398</v>
      </c>
      <c r="C21408" s="7">
        <v>7.0621694000000002E-3</v>
      </c>
      <c r="E21408">
        <v>21398</v>
      </c>
      <c r="F21408" s="7">
        <v>3.7565330000000001E-7</v>
      </c>
    </row>
    <row r="21409" spans="2:6" x14ac:dyDescent="0.25">
      <c r="B21409">
        <v>21399</v>
      </c>
      <c r="C21409" s="7">
        <v>6.9369666000000003E-3</v>
      </c>
      <c r="E21409">
        <v>21399</v>
      </c>
      <c r="F21409" s="7">
        <v>6.1596798000000001E-7</v>
      </c>
    </row>
    <row r="21410" spans="2:6" x14ac:dyDescent="0.25">
      <c r="B21410">
        <v>21400</v>
      </c>
      <c r="C21410" s="7">
        <v>6.8121149999999997E-3</v>
      </c>
      <c r="E21410">
        <v>21400</v>
      </c>
      <c r="F21410" s="7">
        <v>9.9600567000000011E-7</v>
      </c>
    </row>
    <row r="21411" spans="2:6" x14ac:dyDescent="0.25">
      <c r="B21411">
        <v>21401</v>
      </c>
      <c r="C21411" s="7">
        <v>6.6885538999999997E-3</v>
      </c>
      <c r="E21411">
        <v>21401</v>
      </c>
      <c r="F21411" s="7">
        <v>1.5141119E-6</v>
      </c>
    </row>
    <row r="21412" spans="2:6" x14ac:dyDescent="0.25">
      <c r="B21412">
        <v>21402</v>
      </c>
      <c r="C21412" s="7">
        <v>6.5658686999999997E-3</v>
      </c>
      <c r="E21412">
        <v>21402</v>
      </c>
      <c r="F21412" s="7">
        <v>2.2650811000000002E-6</v>
      </c>
    </row>
    <row r="21413" spans="2:6" x14ac:dyDescent="0.25">
      <c r="B21413">
        <v>21403</v>
      </c>
      <c r="C21413" s="7">
        <v>6.4443301000000003E-3</v>
      </c>
      <c r="E21413">
        <v>21403</v>
      </c>
      <c r="F21413" s="7">
        <v>3.3708270000000001E-6</v>
      </c>
    </row>
    <row r="21414" spans="2:6" x14ac:dyDescent="0.25">
      <c r="B21414">
        <v>21404</v>
      </c>
      <c r="C21414" s="7">
        <v>6.3242113999999999E-3</v>
      </c>
      <c r="E21414">
        <v>21404</v>
      </c>
      <c r="F21414" s="7">
        <v>4.8203876000000004E-6</v>
      </c>
    </row>
    <row r="21415" spans="2:6" x14ac:dyDescent="0.25">
      <c r="B21415">
        <v>21405</v>
      </c>
      <c r="C21415" s="7">
        <v>6.2041298000000003E-3</v>
      </c>
      <c r="E21415">
        <v>21405</v>
      </c>
      <c r="F21415" s="7">
        <v>6.645694E-6</v>
      </c>
    </row>
    <row r="21416" spans="2:6" x14ac:dyDescent="0.25">
      <c r="B21416">
        <v>21406</v>
      </c>
      <c r="C21416" s="7">
        <v>6.0852151000000002E-3</v>
      </c>
      <c r="E21416">
        <v>21406</v>
      </c>
      <c r="F21416" s="7">
        <v>8.9796239000000003E-6</v>
      </c>
    </row>
    <row r="21417" spans="2:6" x14ac:dyDescent="0.25">
      <c r="B21417">
        <v>21407</v>
      </c>
      <c r="C21417" s="7">
        <v>5.9674749999999999E-3</v>
      </c>
      <c r="E21417">
        <v>21407</v>
      </c>
      <c r="F21417" s="7">
        <v>1.1826782000000001E-5</v>
      </c>
    </row>
    <row r="21418" spans="2:6" x14ac:dyDescent="0.25">
      <c r="B21418">
        <v>21408</v>
      </c>
      <c r="C21418" s="7">
        <v>5.8503849999999996E-3</v>
      </c>
      <c r="E21418">
        <v>21408</v>
      </c>
      <c r="F21418" s="7">
        <v>1.5526204000000001E-5</v>
      </c>
    </row>
    <row r="21419" spans="2:6" x14ac:dyDescent="0.25">
      <c r="B21419">
        <v>21409</v>
      </c>
      <c r="C21419" s="7">
        <v>5.7343528999999997E-3</v>
      </c>
      <c r="E21419">
        <v>21409</v>
      </c>
      <c r="F21419" s="7">
        <v>1.9785192999999999E-5</v>
      </c>
    </row>
    <row r="21420" spans="2:6" x14ac:dyDescent="0.25">
      <c r="B21420">
        <v>21410</v>
      </c>
      <c r="C21420" s="7">
        <v>5.6192241000000004E-3</v>
      </c>
      <c r="E21420">
        <v>21410</v>
      </c>
      <c r="F21420" s="7">
        <v>2.4866950000000001E-5</v>
      </c>
    </row>
    <row r="21421" spans="2:6" x14ac:dyDescent="0.25">
      <c r="B21421">
        <v>21411</v>
      </c>
      <c r="C21421" s="7">
        <v>5.5052360999999998E-3</v>
      </c>
      <c r="E21421">
        <v>21411</v>
      </c>
      <c r="F21421" s="7">
        <v>3.1195729000000003E-5</v>
      </c>
    </row>
    <row r="21422" spans="2:6" x14ac:dyDescent="0.25">
      <c r="B21422">
        <v>21412</v>
      </c>
      <c r="C21422" s="7">
        <v>5.3924105E-3</v>
      </c>
      <c r="E21422">
        <v>21412</v>
      </c>
      <c r="F21422" s="7">
        <v>3.8069794999999999E-5</v>
      </c>
    </row>
    <row r="21423" spans="2:6" x14ac:dyDescent="0.25">
      <c r="B21423">
        <v>21413</v>
      </c>
      <c r="C21423" s="7">
        <v>5.2806614999999996E-3</v>
      </c>
      <c r="E21423">
        <v>21413</v>
      </c>
      <c r="F21423" s="7">
        <v>4.5332333000000003E-5</v>
      </c>
    </row>
    <row r="21424" spans="2:6" x14ac:dyDescent="0.25">
      <c r="B21424">
        <v>21414</v>
      </c>
      <c r="C21424" s="7">
        <v>5.1703976000000004E-3</v>
      </c>
      <c r="E21424">
        <v>21414</v>
      </c>
      <c r="F21424" s="7">
        <v>5.2895095000000001E-5</v>
      </c>
    </row>
    <row r="21425" spans="2:6" x14ac:dyDescent="0.25">
      <c r="B21425">
        <v>21415</v>
      </c>
      <c r="C21425" s="7">
        <v>5.0608336E-3</v>
      </c>
      <c r="E21425">
        <v>21415</v>
      </c>
      <c r="F21425" s="7">
        <v>6.0685973999999997E-5</v>
      </c>
    </row>
    <row r="21426" spans="2:6" x14ac:dyDescent="0.25">
      <c r="B21426">
        <v>21416</v>
      </c>
      <c r="C21426" s="7">
        <v>4.9525437E-3</v>
      </c>
      <c r="E21426">
        <v>21416</v>
      </c>
      <c r="F21426" s="7">
        <v>6.9599891E-5</v>
      </c>
    </row>
    <row r="21427" spans="2:6" x14ac:dyDescent="0.25">
      <c r="B21427">
        <v>21417</v>
      </c>
      <c r="C21427" s="7">
        <v>4.8453484999999999E-3</v>
      </c>
      <c r="E21427">
        <v>21417</v>
      </c>
      <c r="F21427" s="7">
        <v>7.7903543999999997E-5</v>
      </c>
    </row>
    <row r="21428" spans="2:6" x14ac:dyDescent="0.25">
      <c r="B21428">
        <v>21418</v>
      </c>
      <c r="C21428" s="7">
        <v>4.7393302999999996E-3</v>
      </c>
      <c r="E21428">
        <v>21418</v>
      </c>
      <c r="F21428" s="7">
        <v>8.5057938999999998E-5</v>
      </c>
    </row>
    <row r="21429" spans="2:6" x14ac:dyDescent="0.25">
      <c r="B21429">
        <v>21419</v>
      </c>
      <c r="C21429" s="7">
        <v>4.6345650999999998E-3</v>
      </c>
      <c r="E21429">
        <v>21419</v>
      </c>
      <c r="F21429" s="7">
        <v>9.2649742999999999E-5</v>
      </c>
    </row>
    <row r="21430" spans="2:6" x14ac:dyDescent="0.25">
      <c r="B21430">
        <v>21420</v>
      </c>
      <c r="C21430" s="7">
        <v>4.5311366E-3</v>
      </c>
      <c r="E21430">
        <v>21420</v>
      </c>
      <c r="F21430" s="7">
        <v>9.8523886000000002E-5</v>
      </c>
    </row>
    <row r="21431" spans="2:6" x14ac:dyDescent="0.25">
      <c r="B21431">
        <v>21421</v>
      </c>
      <c r="C21431" s="7">
        <v>4.4290876999999998E-3</v>
      </c>
      <c r="E21431">
        <v>21421</v>
      </c>
      <c r="F21431" s="7">
        <v>1.0400661E-4</v>
      </c>
    </row>
    <row r="21432" spans="2:6" x14ac:dyDescent="0.25">
      <c r="B21432">
        <v>21422</v>
      </c>
      <c r="C21432" s="7">
        <v>4.3281823000000004E-3</v>
      </c>
      <c r="E21432">
        <v>21422</v>
      </c>
      <c r="F21432" s="7">
        <v>1.0661564E-4</v>
      </c>
    </row>
    <row r="21433" spans="2:6" x14ac:dyDescent="0.25">
      <c r="B21433">
        <v>21423</v>
      </c>
      <c r="C21433" s="7">
        <v>4.2285771999999999E-3</v>
      </c>
      <c r="E21433">
        <v>21423</v>
      </c>
      <c r="F21433" s="7">
        <v>1.0925705E-4</v>
      </c>
    </row>
    <row r="21434" spans="2:6" x14ac:dyDescent="0.25">
      <c r="B21434">
        <v>21424</v>
      </c>
      <c r="C21434" s="7">
        <v>4.1304176000000001E-3</v>
      </c>
      <c r="E21434">
        <v>21424</v>
      </c>
      <c r="F21434" s="7">
        <v>1.1035057E-4</v>
      </c>
    </row>
    <row r="21435" spans="2:6" x14ac:dyDescent="0.25">
      <c r="B21435">
        <v>21425</v>
      </c>
      <c r="C21435" s="7">
        <v>4.0337817999999996E-3</v>
      </c>
      <c r="E21435">
        <v>21425</v>
      </c>
      <c r="F21435" s="7">
        <v>1.0674853E-4</v>
      </c>
    </row>
    <row r="21436" spans="2:6" x14ac:dyDescent="0.25">
      <c r="B21436">
        <v>21426</v>
      </c>
      <c r="C21436" s="7">
        <v>3.9386470999999996E-3</v>
      </c>
      <c r="E21436">
        <v>21426</v>
      </c>
      <c r="F21436" s="7">
        <v>1.0425029999999999E-4</v>
      </c>
    </row>
    <row r="21437" spans="2:6" x14ac:dyDescent="0.25">
      <c r="B21437">
        <v>21427</v>
      </c>
      <c r="C21437" s="7">
        <v>3.8452124999999999E-3</v>
      </c>
      <c r="E21437">
        <v>21427</v>
      </c>
      <c r="F21437" s="7">
        <v>9.9669321000000002E-5</v>
      </c>
    </row>
    <row r="21438" spans="2:6" x14ac:dyDescent="0.25">
      <c r="B21438">
        <v>21428</v>
      </c>
      <c r="C21438" s="7">
        <v>3.7535409E-3</v>
      </c>
      <c r="E21438">
        <v>21428</v>
      </c>
      <c r="F21438" s="7">
        <v>9.2161543999999995E-5</v>
      </c>
    </row>
    <row r="21439" spans="2:6" x14ac:dyDescent="0.25">
      <c r="B21439">
        <v>21429</v>
      </c>
      <c r="C21439" s="7">
        <v>3.6632926000000001E-3</v>
      </c>
      <c r="E21439">
        <v>21429</v>
      </c>
      <c r="F21439" s="7">
        <v>8.5281525000000002E-5</v>
      </c>
    </row>
    <row r="21440" spans="2:6" x14ac:dyDescent="0.25">
      <c r="B21440">
        <v>21430</v>
      </c>
      <c r="C21440" s="7">
        <v>3.5747705999999999E-3</v>
      </c>
      <c r="E21440">
        <v>21430</v>
      </c>
      <c r="F21440" s="7">
        <v>7.7509927000000002E-5</v>
      </c>
    </row>
    <row r="21441" spans="2:6" x14ac:dyDescent="0.25">
      <c r="B21441">
        <v>21431</v>
      </c>
      <c r="C21441" s="7">
        <v>3.4878718999999999E-3</v>
      </c>
      <c r="E21441">
        <v>21431</v>
      </c>
      <c r="F21441" s="7">
        <v>6.7764450000000001E-5</v>
      </c>
    </row>
    <row r="21442" spans="2:6" x14ac:dyDescent="0.25">
      <c r="B21442">
        <v>21432</v>
      </c>
      <c r="C21442" s="7">
        <v>3.4023479999999999E-3</v>
      </c>
      <c r="E21442">
        <v>21432</v>
      </c>
      <c r="F21442" s="7">
        <v>5.9907490999999997E-5</v>
      </c>
    </row>
    <row r="21443" spans="2:6" x14ac:dyDescent="0.25">
      <c r="B21443">
        <v>21433</v>
      </c>
      <c r="C21443" s="7">
        <v>3.3181257000000001E-3</v>
      </c>
      <c r="E21443">
        <v>21433</v>
      </c>
      <c r="F21443" s="7">
        <v>5.1314399999999998E-5</v>
      </c>
    </row>
    <row r="21444" spans="2:6" x14ac:dyDescent="0.25">
      <c r="B21444">
        <v>21434</v>
      </c>
      <c r="C21444" s="7">
        <v>3.2353257000000001E-3</v>
      </c>
      <c r="E21444">
        <v>21434</v>
      </c>
      <c r="F21444" s="7">
        <v>4.2379548000000001E-5</v>
      </c>
    </row>
    <row r="21445" spans="2:6" x14ac:dyDescent="0.25">
      <c r="B21445">
        <v>21435</v>
      </c>
      <c r="C21445" s="7">
        <v>3.1541E-3</v>
      </c>
      <c r="E21445">
        <v>21435</v>
      </c>
      <c r="F21445" s="7">
        <v>3.4520200000000002E-5</v>
      </c>
    </row>
    <row r="21446" spans="2:6" x14ac:dyDescent="0.25">
      <c r="B21446">
        <v>21436</v>
      </c>
      <c r="C21446" s="7">
        <v>3.0744801000000001E-3</v>
      </c>
      <c r="E21446">
        <v>21436</v>
      </c>
      <c r="F21446" s="7">
        <v>2.7774478E-5</v>
      </c>
    </row>
    <row r="21447" spans="2:6" x14ac:dyDescent="0.25">
      <c r="B21447">
        <v>21437</v>
      </c>
      <c r="C21447" s="7">
        <v>2.9963859000000002E-3</v>
      </c>
      <c r="E21447">
        <v>21437</v>
      </c>
      <c r="F21447" s="7">
        <v>2.2197940999999998E-5</v>
      </c>
    </row>
    <row r="21448" spans="2:6" x14ac:dyDescent="0.25">
      <c r="B21448">
        <v>21438</v>
      </c>
      <c r="C21448" s="7">
        <v>2.9199936999999999E-3</v>
      </c>
      <c r="E21448">
        <v>21438</v>
      </c>
      <c r="F21448" s="7">
        <v>1.6821853E-5</v>
      </c>
    </row>
    <row r="21449" spans="2:6" x14ac:dyDescent="0.25">
      <c r="B21449">
        <v>21439</v>
      </c>
      <c r="C21449" s="7">
        <v>2.8451743999999999E-3</v>
      </c>
      <c r="E21449">
        <v>21439</v>
      </c>
      <c r="F21449" s="7">
        <v>1.2452189000000001E-5</v>
      </c>
    </row>
    <row r="21450" spans="2:6" x14ac:dyDescent="0.25">
      <c r="B21450">
        <v>21440</v>
      </c>
      <c r="C21450" s="7">
        <v>2.7715794999999999E-3</v>
      </c>
      <c r="E21450">
        <v>21440</v>
      </c>
      <c r="F21450" s="7">
        <v>9.0586789999999994E-6</v>
      </c>
    </row>
    <row r="21451" spans="2:6" x14ac:dyDescent="0.25">
      <c r="B21451">
        <v>21441</v>
      </c>
      <c r="C21451" s="7">
        <v>2.6994510999999999E-3</v>
      </c>
      <c r="E21451">
        <v>21441</v>
      </c>
      <c r="F21451" s="7">
        <v>6.4612768E-6</v>
      </c>
    </row>
    <row r="21452" spans="2:6" x14ac:dyDescent="0.25">
      <c r="B21452">
        <v>21442</v>
      </c>
      <c r="C21452" s="7">
        <v>2.6288130999999998E-3</v>
      </c>
      <c r="E21452">
        <v>21442</v>
      </c>
      <c r="F21452" s="7">
        <v>4.5271353E-6</v>
      </c>
    </row>
    <row r="21453" spans="2:6" x14ac:dyDescent="0.25">
      <c r="B21453">
        <v>21443</v>
      </c>
      <c r="C21453" s="7">
        <v>2.5598020999999999E-3</v>
      </c>
      <c r="E21453">
        <v>21443</v>
      </c>
      <c r="F21453" s="7">
        <v>3.0165233000000001E-6</v>
      </c>
    </row>
    <row r="21454" spans="2:6" x14ac:dyDescent="0.25">
      <c r="B21454">
        <v>21444</v>
      </c>
      <c r="C21454" s="7">
        <v>2.4924157999999998E-3</v>
      </c>
      <c r="E21454">
        <v>21444</v>
      </c>
      <c r="F21454" s="7">
        <v>2.0094631E-6</v>
      </c>
    </row>
    <row r="21455" spans="2:6" x14ac:dyDescent="0.25">
      <c r="B21455">
        <v>21445</v>
      </c>
      <c r="C21455" s="7">
        <v>2.4263830999999999E-3</v>
      </c>
      <c r="E21455">
        <v>21445</v>
      </c>
      <c r="F21455" s="7">
        <v>1.2745208000000001E-6</v>
      </c>
    </row>
    <row r="21456" spans="2:6" x14ac:dyDescent="0.25">
      <c r="B21456">
        <v>21446</v>
      </c>
      <c r="C21456" s="7">
        <v>2.3617171000000002E-3</v>
      </c>
      <c r="E21456">
        <v>21446</v>
      </c>
      <c r="F21456" s="7">
        <v>7.9211493999999999E-7</v>
      </c>
    </row>
    <row r="21457" spans="2:6" x14ac:dyDescent="0.25">
      <c r="B21457">
        <v>21447</v>
      </c>
      <c r="C21457" s="7">
        <v>2.2985510999999998E-3</v>
      </c>
      <c r="E21457">
        <v>21447</v>
      </c>
      <c r="F21457" s="7">
        <v>4.7443161999999999E-7</v>
      </c>
    </row>
    <row r="21458" spans="2:6" x14ac:dyDescent="0.25">
      <c r="B21458">
        <v>21448</v>
      </c>
      <c r="C21458" s="7">
        <v>2.2367686999999999E-3</v>
      </c>
      <c r="E21458">
        <v>21448</v>
      </c>
      <c r="F21458" s="7">
        <v>2.7670339E-7</v>
      </c>
    </row>
    <row r="21459" spans="2:6" x14ac:dyDescent="0.25">
      <c r="B21459">
        <v>21449</v>
      </c>
      <c r="C21459" s="7">
        <v>2.1762474000000002E-3</v>
      </c>
      <c r="E21459">
        <v>21449</v>
      </c>
      <c r="F21459" s="7">
        <v>1.5652651000000001E-7</v>
      </c>
    </row>
    <row r="21460" spans="2:6" x14ac:dyDescent="0.25">
      <c r="B21460">
        <v>21450</v>
      </c>
      <c r="C21460" s="7">
        <v>2.1170102E-3</v>
      </c>
      <c r="E21460">
        <v>21450</v>
      </c>
      <c r="F21460" s="7">
        <v>8.6201770000000006E-8</v>
      </c>
    </row>
    <row r="21461" spans="2:6" x14ac:dyDescent="0.25">
      <c r="B21461">
        <v>21451</v>
      </c>
      <c r="C21461" s="7">
        <v>2.0590948999999999E-3</v>
      </c>
      <c r="E21461">
        <v>21451</v>
      </c>
      <c r="F21461" s="7">
        <v>4.5730148000000001E-8</v>
      </c>
    </row>
    <row r="21462" spans="2:6" x14ac:dyDescent="0.25">
      <c r="B21462">
        <v>21452</v>
      </c>
      <c r="C21462" s="7">
        <v>2.0025809000000002E-3</v>
      </c>
      <c r="E21462">
        <v>21452</v>
      </c>
      <c r="F21462" s="7">
        <v>2.3305076E-8</v>
      </c>
    </row>
    <row r="21463" spans="2:6" x14ac:dyDescent="0.25">
      <c r="B21463">
        <v>21453</v>
      </c>
      <c r="C21463" s="7">
        <v>1.9471595999999999E-3</v>
      </c>
      <c r="E21463">
        <v>21453</v>
      </c>
      <c r="F21463" s="7">
        <v>1.1417378E-8</v>
      </c>
    </row>
    <row r="21464" spans="2:6" x14ac:dyDescent="0.25">
      <c r="B21464">
        <v>21454</v>
      </c>
      <c r="C21464" s="7">
        <v>1.8907196999999999E-3</v>
      </c>
      <c r="E21464">
        <v>21454</v>
      </c>
      <c r="F21464" s="7">
        <v>5.3638422000000002E-9</v>
      </c>
    </row>
    <row r="21465" spans="2:6" x14ac:dyDescent="0.25">
      <c r="B21465">
        <v>21455</v>
      </c>
      <c r="C21465" s="7">
        <v>1.8286328E-3</v>
      </c>
      <c r="E21465">
        <v>21455</v>
      </c>
      <c r="F21465" s="7">
        <v>2.4452541000000001E-9</v>
      </c>
    </row>
    <row r="21466" spans="2:6" x14ac:dyDescent="0.25">
      <c r="B21466">
        <v>21456</v>
      </c>
      <c r="C21466" s="7">
        <v>7.5928250999999997E-3</v>
      </c>
      <c r="E21466">
        <v>21456</v>
      </c>
      <c r="F21466" s="7">
        <v>3.8421265000000004E-9</v>
      </c>
    </row>
    <row r="21467" spans="2:6" x14ac:dyDescent="0.25">
      <c r="B21467">
        <v>21457</v>
      </c>
      <c r="C21467" s="7">
        <v>7.4664748000000001E-3</v>
      </c>
      <c r="E21467">
        <v>21457</v>
      </c>
      <c r="F21467" s="7">
        <v>9.0595356000000006E-9</v>
      </c>
    </row>
    <row r="21468" spans="2:6" x14ac:dyDescent="0.25">
      <c r="B21468">
        <v>21458</v>
      </c>
      <c r="C21468" s="7">
        <v>7.3468759999999996E-3</v>
      </c>
      <c r="E21468">
        <v>21458</v>
      </c>
      <c r="F21468" s="7">
        <v>1.9613391000000001E-8</v>
      </c>
    </row>
    <row r="21469" spans="2:6" x14ac:dyDescent="0.25">
      <c r="B21469">
        <v>21459</v>
      </c>
      <c r="C21469" s="7">
        <v>7.2228834000000004E-3</v>
      </c>
      <c r="E21469">
        <v>21459</v>
      </c>
      <c r="F21469" s="7">
        <v>3.8909277999999997E-8</v>
      </c>
    </row>
    <row r="21470" spans="2:6" x14ac:dyDescent="0.25">
      <c r="B21470">
        <v>21460</v>
      </c>
      <c r="C21470" s="7">
        <v>7.0999977000000001E-3</v>
      </c>
      <c r="E21470">
        <v>21460</v>
      </c>
      <c r="F21470" s="7">
        <v>7.7796922E-8</v>
      </c>
    </row>
    <row r="21471" spans="2:6" x14ac:dyDescent="0.25">
      <c r="B21471">
        <v>21461</v>
      </c>
      <c r="C21471" s="7">
        <v>6.9764234E-3</v>
      </c>
      <c r="E21471">
        <v>21461</v>
      </c>
      <c r="F21471" s="7">
        <v>1.3996785999999999E-7</v>
      </c>
    </row>
    <row r="21472" spans="2:6" x14ac:dyDescent="0.25">
      <c r="B21472">
        <v>21462</v>
      </c>
      <c r="C21472" s="7">
        <v>6.8544074E-3</v>
      </c>
      <c r="E21472">
        <v>21462</v>
      </c>
      <c r="F21472" s="7">
        <v>2.5505006E-7</v>
      </c>
    </row>
    <row r="21473" spans="2:6" x14ac:dyDescent="0.25">
      <c r="B21473">
        <v>21463</v>
      </c>
      <c r="C21473" s="7">
        <v>6.7325815999999998E-3</v>
      </c>
      <c r="E21473">
        <v>21463</v>
      </c>
      <c r="F21473" s="7">
        <v>4.3160234999999998E-7</v>
      </c>
    </row>
    <row r="21474" spans="2:6" x14ac:dyDescent="0.25">
      <c r="B21474">
        <v>21464</v>
      </c>
      <c r="C21474" s="7">
        <v>6.6114097000000002E-3</v>
      </c>
      <c r="E21474">
        <v>21464</v>
      </c>
      <c r="F21474" s="7">
        <v>7.1843350000000005E-7</v>
      </c>
    </row>
    <row r="21475" spans="2:6" x14ac:dyDescent="0.25">
      <c r="B21475">
        <v>21465</v>
      </c>
      <c r="C21475" s="7">
        <v>6.4905961E-3</v>
      </c>
      <c r="E21475">
        <v>21465</v>
      </c>
      <c r="F21475" s="7">
        <v>1.1287922999999999E-6</v>
      </c>
    </row>
    <row r="21476" spans="2:6" x14ac:dyDescent="0.25">
      <c r="B21476">
        <v>21466</v>
      </c>
      <c r="C21476" s="7">
        <v>6.3710768999999997E-3</v>
      </c>
      <c r="E21476">
        <v>21466</v>
      </c>
      <c r="F21476" s="7">
        <v>1.7320483999999999E-6</v>
      </c>
    </row>
    <row r="21477" spans="2:6" x14ac:dyDescent="0.25">
      <c r="B21477">
        <v>21467</v>
      </c>
      <c r="C21477" s="7">
        <v>6.2523418999999997E-3</v>
      </c>
      <c r="E21477">
        <v>21467</v>
      </c>
      <c r="F21477" s="7">
        <v>2.6176247999999999E-6</v>
      </c>
    </row>
    <row r="21478" spans="2:6" x14ac:dyDescent="0.25">
      <c r="B21478">
        <v>21468</v>
      </c>
      <c r="C21478" s="7">
        <v>6.1342869E-3</v>
      </c>
      <c r="E21478">
        <v>21468</v>
      </c>
      <c r="F21478" s="7">
        <v>3.7935946999999998E-6</v>
      </c>
    </row>
    <row r="21479" spans="2:6" x14ac:dyDescent="0.25">
      <c r="B21479">
        <v>21469</v>
      </c>
      <c r="C21479" s="7">
        <v>6.0171764000000001E-3</v>
      </c>
      <c r="E21479">
        <v>21469</v>
      </c>
      <c r="F21479" s="7">
        <v>5.4388713000000002E-6</v>
      </c>
    </row>
    <row r="21480" spans="2:6" x14ac:dyDescent="0.25">
      <c r="B21480">
        <v>21470</v>
      </c>
      <c r="C21480" s="7">
        <v>5.9007672000000004E-3</v>
      </c>
      <c r="E21480">
        <v>21470</v>
      </c>
      <c r="F21480" s="7">
        <v>7.4741421999999999E-6</v>
      </c>
    </row>
    <row r="21481" spans="2:6" x14ac:dyDescent="0.25">
      <c r="B21481">
        <v>21471</v>
      </c>
      <c r="C21481" s="7">
        <v>5.7854491000000003E-3</v>
      </c>
      <c r="E21481">
        <v>21471</v>
      </c>
      <c r="F21481" s="7">
        <v>1.0090811E-5</v>
      </c>
    </row>
    <row r="21482" spans="2:6" x14ac:dyDescent="0.25">
      <c r="B21482">
        <v>21472</v>
      </c>
      <c r="C21482" s="7">
        <v>5.6711909999999999E-3</v>
      </c>
      <c r="E21482">
        <v>21472</v>
      </c>
      <c r="F21482" s="7">
        <v>1.3579792E-5</v>
      </c>
    </row>
    <row r="21483" spans="2:6" x14ac:dyDescent="0.25">
      <c r="B21483">
        <v>21473</v>
      </c>
      <c r="C21483" s="7">
        <v>5.5578392999999999E-3</v>
      </c>
      <c r="E21483">
        <v>21473</v>
      </c>
      <c r="F21483" s="7">
        <v>1.7592019999999998E-5</v>
      </c>
    </row>
    <row r="21484" spans="2:6" x14ac:dyDescent="0.25">
      <c r="B21484">
        <v>21474</v>
      </c>
      <c r="C21484" s="7">
        <v>5.4454578000000002E-3</v>
      </c>
      <c r="E21484">
        <v>21474</v>
      </c>
      <c r="F21484" s="7">
        <v>2.2214915000000001E-5</v>
      </c>
    </row>
    <row r="21485" spans="2:6" x14ac:dyDescent="0.25">
      <c r="B21485">
        <v>21475</v>
      </c>
      <c r="C21485" s="7">
        <v>5.3342127000000003E-3</v>
      </c>
      <c r="E21485">
        <v>21475</v>
      </c>
      <c r="F21485" s="7">
        <v>2.7908360999999999E-5</v>
      </c>
    </row>
    <row r="21486" spans="2:6" x14ac:dyDescent="0.25">
      <c r="B21486">
        <v>21476</v>
      </c>
      <c r="C21486" s="7">
        <v>5.2244307000000002E-3</v>
      </c>
      <c r="E21486">
        <v>21476</v>
      </c>
      <c r="F21486" s="7">
        <v>3.4898211000000001E-5</v>
      </c>
    </row>
    <row r="21487" spans="2:6" x14ac:dyDescent="0.25">
      <c r="B21487">
        <v>21477</v>
      </c>
      <c r="C21487" s="7">
        <v>5.1153181999999998E-3</v>
      </c>
      <c r="E21487">
        <v>21477</v>
      </c>
      <c r="F21487" s="7">
        <v>4.2349148000000002E-5</v>
      </c>
    </row>
    <row r="21488" spans="2:6" x14ac:dyDescent="0.25">
      <c r="B21488">
        <v>21478</v>
      </c>
      <c r="C21488" s="7">
        <v>5.0074706000000002E-3</v>
      </c>
      <c r="E21488">
        <v>21478</v>
      </c>
      <c r="F21488" s="7">
        <v>4.9958109999999999E-5</v>
      </c>
    </row>
    <row r="21489" spans="2:6" x14ac:dyDescent="0.25">
      <c r="B21489">
        <v>21479</v>
      </c>
      <c r="C21489" s="7">
        <v>4.9007275000000003E-3</v>
      </c>
      <c r="E21489">
        <v>21479</v>
      </c>
      <c r="F21489" s="7">
        <v>5.7997366000000002E-5</v>
      </c>
    </row>
    <row r="21490" spans="2:6" x14ac:dyDescent="0.25">
      <c r="B21490">
        <v>21480</v>
      </c>
      <c r="C21490" s="7">
        <v>4.7947833E-3</v>
      </c>
      <c r="E21490">
        <v>21480</v>
      </c>
      <c r="F21490" s="7">
        <v>6.7106947000000001E-5</v>
      </c>
    </row>
    <row r="21491" spans="2:6" x14ac:dyDescent="0.25">
      <c r="B21491">
        <v>21481</v>
      </c>
      <c r="C21491" s="7">
        <v>4.6904874999999999E-3</v>
      </c>
      <c r="E21491">
        <v>21481</v>
      </c>
      <c r="F21491" s="7">
        <v>7.6085349999999998E-5</v>
      </c>
    </row>
    <row r="21492" spans="2:6" x14ac:dyDescent="0.25">
      <c r="B21492">
        <v>21482</v>
      </c>
      <c r="C21492" s="7">
        <v>4.5870523E-3</v>
      </c>
      <c r="E21492">
        <v>21482</v>
      </c>
      <c r="F21492" s="7">
        <v>8.4949811999999997E-5</v>
      </c>
    </row>
    <row r="21493" spans="2:6" x14ac:dyDescent="0.25">
      <c r="B21493">
        <v>21483</v>
      </c>
      <c r="C21493" s="7">
        <v>4.4849021000000003E-3</v>
      </c>
      <c r="E21493">
        <v>21483</v>
      </c>
      <c r="F21493" s="7">
        <v>9.3554038000000003E-5</v>
      </c>
    </row>
    <row r="21494" spans="2:6" x14ac:dyDescent="0.25">
      <c r="B21494">
        <v>21484</v>
      </c>
      <c r="C21494" s="7">
        <v>4.3841345999999998E-3</v>
      </c>
      <c r="E21494">
        <v>21484</v>
      </c>
      <c r="F21494" s="7">
        <v>1.0046130000000001E-4</v>
      </c>
    </row>
    <row r="21495" spans="2:6" x14ac:dyDescent="0.25">
      <c r="B21495">
        <v>21485</v>
      </c>
      <c r="C21495" s="7">
        <v>4.2845111999999996E-3</v>
      </c>
      <c r="E21495">
        <v>21485</v>
      </c>
      <c r="F21495" s="7">
        <v>1.0668783999999999E-4</v>
      </c>
    </row>
    <row r="21496" spans="2:6" x14ac:dyDescent="0.25">
      <c r="B21496">
        <v>21486</v>
      </c>
      <c r="C21496" s="7">
        <v>4.1860281999999997E-3</v>
      </c>
      <c r="E21496">
        <v>21486</v>
      </c>
      <c r="F21496" s="7">
        <v>1.108894E-4</v>
      </c>
    </row>
    <row r="21497" spans="2:6" x14ac:dyDescent="0.25">
      <c r="B21497">
        <v>21487</v>
      </c>
      <c r="C21497" s="7">
        <v>4.0892671999999998E-3</v>
      </c>
      <c r="E21497">
        <v>21487</v>
      </c>
      <c r="F21497" s="7">
        <v>1.1432413999999999E-4</v>
      </c>
    </row>
    <row r="21498" spans="2:6" x14ac:dyDescent="0.25">
      <c r="B21498">
        <v>21488</v>
      </c>
      <c r="C21498" s="7">
        <v>3.9937302999999997E-3</v>
      </c>
      <c r="E21498">
        <v>21488</v>
      </c>
      <c r="F21498" s="7">
        <v>1.1628198999999999E-4</v>
      </c>
    </row>
    <row r="21499" spans="2:6" x14ac:dyDescent="0.25">
      <c r="B21499">
        <v>21489</v>
      </c>
      <c r="C21499" s="7">
        <v>3.8993327E-3</v>
      </c>
      <c r="E21499">
        <v>21489</v>
      </c>
      <c r="F21499" s="7">
        <v>1.1550813E-4</v>
      </c>
    </row>
    <row r="21500" spans="2:6" x14ac:dyDescent="0.25">
      <c r="B21500">
        <v>21490</v>
      </c>
      <c r="C21500" s="7">
        <v>3.8067093999999998E-3</v>
      </c>
      <c r="E21500">
        <v>21490</v>
      </c>
      <c r="F21500" s="7">
        <v>1.1526813E-4</v>
      </c>
    </row>
    <row r="21501" spans="2:6" x14ac:dyDescent="0.25">
      <c r="B21501">
        <v>21491</v>
      </c>
      <c r="C21501" s="7">
        <v>3.7157266000000001E-3</v>
      </c>
      <c r="E21501">
        <v>21491</v>
      </c>
      <c r="F21501" s="7">
        <v>1.0966134E-4</v>
      </c>
    </row>
    <row r="21502" spans="2:6" x14ac:dyDescent="0.25">
      <c r="B21502">
        <v>21492</v>
      </c>
      <c r="C21502" s="7">
        <v>3.6263281999999999E-3</v>
      </c>
      <c r="E21502">
        <v>21492</v>
      </c>
      <c r="F21502" s="7">
        <v>1.0365074E-4</v>
      </c>
    </row>
    <row r="21503" spans="2:6" x14ac:dyDescent="0.25">
      <c r="B21503">
        <v>21493</v>
      </c>
      <c r="C21503" s="7">
        <v>3.5385252999999999E-3</v>
      </c>
      <c r="E21503">
        <v>21493</v>
      </c>
      <c r="F21503" s="7">
        <v>9.7192899E-5</v>
      </c>
    </row>
    <row r="21504" spans="2:6" x14ac:dyDescent="0.25">
      <c r="B21504">
        <v>21494</v>
      </c>
      <c r="C21504" s="7">
        <v>3.4522378999999998E-3</v>
      </c>
      <c r="E21504">
        <v>21494</v>
      </c>
      <c r="F21504" s="7">
        <v>8.8747518999999996E-5</v>
      </c>
    </row>
    <row r="21505" spans="2:6" x14ac:dyDescent="0.25">
      <c r="B21505">
        <v>21495</v>
      </c>
      <c r="C21505" s="7">
        <v>3.3674504999999999E-3</v>
      </c>
      <c r="E21505">
        <v>21495</v>
      </c>
      <c r="F21505" s="7">
        <v>7.9008558000000006E-5</v>
      </c>
    </row>
    <row r="21506" spans="2:6" x14ac:dyDescent="0.25">
      <c r="B21506">
        <v>21496</v>
      </c>
      <c r="C21506" s="7">
        <v>3.2842598000000001E-3</v>
      </c>
      <c r="E21506">
        <v>21496</v>
      </c>
      <c r="F21506" s="7">
        <v>6.9424275000000004E-5</v>
      </c>
    </row>
    <row r="21507" spans="2:6" x14ac:dyDescent="0.25">
      <c r="B21507">
        <v>21497</v>
      </c>
      <c r="C21507" s="7">
        <v>3.202412E-3</v>
      </c>
      <c r="E21507">
        <v>21497</v>
      </c>
      <c r="F21507" s="7">
        <v>6.0256422000000001E-5</v>
      </c>
    </row>
    <row r="21508" spans="2:6" x14ac:dyDescent="0.25">
      <c r="B21508">
        <v>21498</v>
      </c>
      <c r="C21508" s="7">
        <v>3.1218947999999999E-3</v>
      </c>
      <c r="E21508">
        <v>21498</v>
      </c>
      <c r="F21508" s="7">
        <v>5.1031685E-5</v>
      </c>
    </row>
    <row r="21509" spans="2:6" x14ac:dyDescent="0.25">
      <c r="B21509">
        <v>21499</v>
      </c>
      <c r="C21509" s="7">
        <v>3.0429703E-3</v>
      </c>
      <c r="E21509">
        <v>21499</v>
      </c>
      <c r="F21509" s="7">
        <v>4.2261422999999998E-5</v>
      </c>
    </row>
    <row r="21510" spans="2:6" x14ac:dyDescent="0.25">
      <c r="B21510">
        <v>21500</v>
      </c>
      <c r="C21510" s="7">
        <v>2.9653891000000002E-3</v>
      </c>
      <c r="E21510">
        <v>21500</v>
      </c>
      <c r="F21510" s="7">
        <v>3.4057131999999997E-5</v>
      </c>
    </row>
    <row r="21511" spans="2:6" x14ac:dyDescent="0.25">
      <c r="B21511">
        <v>21501</v>
      </c>
      <c r="C21511" s="7">
        <v>2.8895053000000002E-3</v>
      </c>
      <c r="E21511">
        <v>21501</v>
      </c>
      <c r="F21511" s="7">
        <v>2.7398939E-5</v>
      </c>
    </row>
    <row r="21512" spans="2:6" x14ac:dyDescent="0.25">
      <c r="B21512">
        <v>21502</v>
      </c>
      <c r="C21512" s="7">
        <v>2.8151192000000001E-3</v>
      </c>
      <c r="E21512">
        <v>21502</v>
      </c>
      <c r="F21512" s="7">
        <v>2.1097583999999999E-5</v>
      </c>
    </row>
    <row r="21513" spans="2:6" x14ac:dyDescent="0.25">
      <c r="B21513">
        <v>21503</v>
      </c>
      <c r="C21513" s="7">
        <v>2.7420166000000001E-3</v>
      </c>
      <c r="E21513">
        <v>21503</v>
      </c>
      <c r="F21513" s="7">
        <v>1.5797165999999999E-5</v>
      </c>
    </row>
    <row r="21514" spans="2:6" x14ac:dyDescent="0.25">
      <c r="B21514">
        <v>21504</v>
      </c>
      <c r="C21514" s="7">
        <v>2.6702976000000001E-3</v>
      </c>
      <c r="E21514">
        <v>21504</v>
      </c>
      <c r="F21514" s="7">
        <v>1.1674320000000001E-5</v>
      </c>
    </row>
    <row r="21515" spans="2:6" x14ac:dyDescent="0.25">
      <c r="B21515">
        <v>21505</v>
      </c>
      <c r="C21515" s="7">
        <v>2.6000935000000001E-3</v>
      </c>
      <c r="E21515">
        <v>21505</v>
      </c>
      <c r="F21515" s="7">
        <v>8.3890063E-6</v>
      </c>
    </row>
    <row r="21516" spans="2:6" x14ac:dyDescent="0.25">
      <c r="B21516">
        <v>21506</v>
      </c>
      <c r="C21516" s="7">
        <v>2.5313705E-3</v>
      </c>
      <c r="E21516">
        <v>21506</v>
      </c>
      <c r="F21516" s="7">
        <v>5.8702637000000004E-6</v>
      </c>
    </row>
    <row r="21517" spans="2:6" x14ac:dyDescent="0.25">
      <c r="B21517">
        <v>21507</v>
      </c>
      <c r="C21517" s="7">
        <v>2.4643777E-3</v>
      </c>
      <c r="E21517">
        <v>21507</v>
      </c>
      <c r="F21517" s="7">
        <v>4.0097226999999997E-6</v>
      </c>
    </row>
    <row r="21518" spans="2:6" x14ac:dyDescent="0.25">
      <c r="B21518">
        <v>21508</v>
      </c>
      <c r="C21518" s="7">
        <v>2.3988591000000002E-3</v>
      </c>
      <c r="E21518">
        <v>21508</v>
      </c>
      <c r="F21518" s="7">
        <v>2.6367059999999998E-6</v>
      </c>
    </row>
    <row r="21519" spans="2:6" x14ac:dyDescent="0.25">
      <c r="B21519">
        <v>21509</v>
      </c>
      <c r="C21519" s="7">
        <v>2.3346774E-3</v>
      </c>
      <c r="E21519">
        <v>21509</v>
      </c>
      <c r="F21519" s="7">
        <v>1.7080436E-6</v>
      </c>
    </row>
    <row r="21520" spans="2:6" x14ac:dyDescent="0.25">
      <c r="B21520">
        <v>21510</v>
      </c>
      <c r="C21520" s="7">
        <v>2.2717378000000001E-3</v>
      </c>
      <c r="E21520">
        <v>21510</v>
      </c>
      <c r="F21520" s="7">
        <v>1.0743353999999999E-6</v>
      </c>
    </row>
    <row r="21521" spans="2:6" x14ac:dyDescent="0.25">
      <c r="B21521">
        <v>21511</v>
      </c>
      <c r="C21521" s="7">
        <v>2.2101594999999999E-3</v>
      </c>
      <c r="E21521">
        <v>21511</v>
      </c>
      <c r="F21521" s="7">
        <v>6.5031156000000005E-7</v>
      </c>
    </row>
    <row r="21522" spans="2:6" x14ac:dyDescent="0.25">
      <c r="B21522">
        <v>21512</v>
      </c>
      <c r="C21522" s="7">
        <v>2.1499234999999999E-3</v>
      </c>
      <c r="E21522">
        <v>21512</v>
      </c>
      <c r="F21522" s="7">
        <v>3.7931862000000001E-7</v>
      </c>
    </row>
    <row r="21523" spans="2:6" x14ac:dyDescent="0.25">
      <c r="B21523">
        <v>21513</v>
      </c>
      <c r="C21523" s="7">
        <v>2.0910600000000001E-3</v>
      </c>
      <c r="E21523">
        <v>21513</v>
      </c>
      <c r="F21523" s="7">
        <v>2.1867094999999999E-7</v>
      </c>
    </row>
    <row r="21524" spans="2:6" x14ac:dyDescent="0.25">
      <c r="B21524">
        <v>21514</v>
      </c>
      <c r="C21524" s="7">
        <v>2.0335129000000002E-3</v>
      </c>
      <c r="E21524">
        <v>21514</v>
      </c>
      <c r="F21524" s="7">
        <v>1.1917059E-7</v>
      </c>
    </row>
    <row r="21525" spans="2:6" x14ac:dyDescent="0.25">
      <c r="B21525">
        <v>21515</v>
      </c>
      <c r="C21525" s="7">
        <v>1.9773227999999999E-3</v>
      </c>
      <c r="E21525">
        <v>21515</v>
      </c>
      <c r="F21525" s="7">
        <v>6.4068807000000004E-8</v>
      </c>
    </row>
    <row r="21526" spans="2:6" x14ac:dyDescent="0.25">
      <c r="B21526">
        <v>21516</v>
      </c>
      <c r="C21526" s="7">
        <v>1.9223063E-3</v>
      </c>
      <c r="E21526">
        <v>21516</v>
      </c>
      <c r="F21526" s="7">
        <v>3.3062640000000001E-8</v>
      </c>
    </row>
    <row r="21527" spans="2:6" x14ac:dyDescent="0.25">
      <c r="B21527">
        <v>21517</v>
      </c>
      <c r="C21527" s="7">
        <v>1.8682017999999999E-3</v>
      </c>
      <c r="E21527">
        <v>21517</v>
      </c>
      <c r="F21527" s="7">
        <v>1.6187028E-8</v>
      </c>
    </row>
    <row r="21528" spans="2:6" x14ac:dyDescent="0.25">
      <c r="B21528">
        <v>21518</v>
      </c>
      <c r="C21528" s="7">
        <v>1.8138723999999999E-3</v>
      </c>
      <c r="E21528">
        <v>21518</v>
      </c>
      <c r="F21528" s="7">
        <v>7.6876478999999994E-9</v>
      </c>
    </row>
    <row r="21529" spans="2:6" x14ac:dyDescent="0.25">
      <c r="B21529">
        <v>21519</v>
      </c>
      <c r="C21529" s="7">
        <v>1.7587403000000001E-3</v>
      </c>
      <c r="E21529">
        <v>21519</v>
      </c>
      <c r="F21529" s="7">
        <v>3.5021312000000002E-9</v>
      </c>
    </row>
    <row r="21530" spans="2:6" x14ac:dyDescent="0.25">
      <c r="B21530">
        <v>21520</v>
      </c>
      <c r="C21530" s="7">
        <v>7.3474114E-3</v>
      </c>
      <c r="E21530">
        <v>21520</v>
      </c>
      <c r="F21530" s="7">
        <v>1.8798805000000001E-9</v>
      </c>
    </row>
    <row r="21531" spans="2:6" x14ac:dyDescent="0.25">
      <c r="B21531">
        <v>21521</v>
      </c>
      <c r="C21531" s="7">
        <v>7.2481261000000002E-3</v>
      </c>
      <c r="E21531">
        <v>21521</v>
      </c>
      <c r="F21531" s="7">
        <v>4.8398049999999997E-9</v>
      </c>
    </row>
    <row r="21532" spans="2:6" x14ac:dyDescent="0.25">
      <c r="B21532">
        <v>21522</v>
      </c>
      <c r="C21532" s="7">
        <v>7.1279502000000002E-3</v>
      </c>
      <c r="E21532">
        <v>21522</v>
      </c>
      <c r="F21532" s="7">
        <v>1.0756534E-8</v>
      </c>
    </row>
    <row r="21533" spans="2:6" x14ac:dyDescent="0.25">
      <c r="B21533">
        <v>21523</v>
      </c>
      <c r="C21533" s="7">
        <v>7.0121046999999997E-3</v>
      </c>
      <c r="E21533">
        <v>21523</v>
      </c>
      <c r="F21533" s="7">
        <v>2.3842797999999999E-8</v>
      </c>
    </row>
    <row r="21534" spans="2:6" x14ac:dyDescent="0.25">
      <c r="B21534">
        <v>21524</v>
      </c>
      <c r="C21534" s="7">
        <v>6.8911398000000004E-3</v>
      </c>
      <c r="E21534">
        <v>21524</v>
      </c>
      <c r="F21534" s="7">
        <v>4.7064174E-8</v>
      </c>
    </row>
    <row r="21535" spans="2:6" x14ac:dyDescent="0.25">
      <c r="B21535">
        <v>21525</v>
      </c>
      <c r="C21535" s="7">
        <v>6.7717211000000001E-3</v>
      </c>
      <c r="E21535">
        <v>21525</v>
      </c>
      <c r="F21535" s="7">
        <v>9.2296827000000004E-8</v>
      </c>
    </row>
    <row r="21536" spans="2:6" x14ac:dyDescent="0.25">
      <c r="B21536">
        <v>21526</v>
      </c>
      <c r="C21536" s="7">
        <v>6.6516481999999997E-3</v>
      </c>
      <c r="E21536">
        <v>21526</v>
      </c>
      <c r="F21536" s="7">
        <v>1.6881226000000001E-7</v>
      </c>
    </row>
    <row r="21537" spans="2:6" x14ac:dyDescent="0.25">
      <c r="B21537">
        <v>21527</v>
      </c>
      <c r="C21537" s="7">
        <v>6.5334781999999997E-3</v>
      </c>
      <c r="E21537">
        <v>21527</v>
      </c>
      <c r="F21537" s="7">
        <v>2.9432450000000002E-7</v>
      </c>
    </row>
    <row r="21538" spans="2:6" x14ac:dyDescent="0.25">
      <c r="B21538">
        <v>21528</v>
      </c>
      <c r="C21538" s="7">
        <v>6.4153711E-3</v>
      </c>
      <c r="E21538">
        <v>21528</v>
      </c>
      <c r="F21538" s="7">
        <v>5.0731058999999998E-7</v>
      </c>
    </row>
    <row r="21539" spans="2:6" x14ac:dyDescent="0.25">
      <c r="B21539">
        <v>21529</v>
      </c>
      <c r="C21539" s="7">
        <v>6.2978262000000004E-3</v>
      </c>
      <c r="E21539">
        <v>21529</v>
      </c>
      <c r="F21539" s="7">
        <v>8.2063185999999998E-7</v>
      </c>
    </row>
    <row r="21540" spans="2:6" x14ac:dyDescent="0.25">
      <c r="B21540">
        <v>21530</v>
      </c>
      <c r="C21540" s="7">
        <v>6.1809289000000003E-3</v>
      </c>
      <c r="E21540">
        <v>21530</v>
      </c>
      <c r="F21540" s="7">
        <v>1.2784966000000001E-6</v>
      </c>
    </row>
    <row r="21541" spans="2:6" x14ac:dyDescent="0.25">
      <c r="B21541">
        <v>21531</v>
      </c>
      <c r="C21541" s="7">
        <v>6.0648743999999997E-3</v>
      </c>
      <c r="E21541">
        <v>21531</v>
      </c>
      <c r="F21541" s="7">
        <v>1.9999910999999998E-6</v>
      </c>
    </row>
    <row r="21542" spans="2:6" x14ac:dyDescent="0.25">
      <c r="B21542">
        <v>21532</v>
      </c>
      <c r="C21542" s="7">
        <v>5.9497224000000003E-3</v>
      </c>
      <c r="E21542">
        <v>21532</v>
      </c>
      <c r="F21542" s="7">
        <v>2.9463048000000001E-6</v>
      </c>
    </row>
    <row r="21543" spans="2:6" x14ac:dyDescent="0.25">
      <c r="B21543">
        <v>21533</v>
      </c>
      <c r="C21543" s="7">
        <v>5.8356018000000004E-3</v>
      </c>
      <c r="E21543">
        <v>21533</v>
      </c>
      <c r="F21543" s="7">
        <v>4.35401E-6</v>
      </c>
    </row>
    <row r="21544" spans="2:6" x14ac:dyDescent="0.25">
      <c r="B21544">
        <v>21534</v>
      </c>
      <c r="C21544" s="7">
        <v>5.7219285E-3</v>
      </c>
      <c r="E21544">
        <v>21534</v>
      </c>
      <c r="F21544" s="7">
        <v>6.1451052000000001E-6</v>
      </c>
    </row>
    <row r="21545" spans="2:6" x14ac:dyDescent="0.25">
      <c r="B21545">
        <v>21535</v>
      </c>
      <c r="C21545" s="7">
        <v>5.6093469999999998E-3</v>
      </c>
      <c r="E21545">
        <v>21535</v>
      </c>
      <c r="F21545" s="7">
        <v>8.4642730000000007E-6</v>
      </c>
    </row>
    <row r="21546" spans="2:6" x14ac:dyDescent="0.25">
      <c r="B21546">
        <v>21536</v>
      </c>
      <c r="C21546" s="7">
        <v>5.4979097000000003E-3</v>
      </c>
      <c r="E21546">
        <v>21536</v>
      </c>
      <c r="F21546" s="7">
        <v>1.1399616000000001E-5</v>
      </c>
    </row>
    <row r="21547" spans="2:6" x14ac:dyDescent="0.25">
      <c r="B21547">
        <v>21537</v>
      </c>
      <c r="C21547" s="7">
        <v>5.3868585999999998E-3</v>
      </c>
      <c r="E21547">
        <v>21537</v>
      </c>
      <c r="F21547" s="7">
        <v>1.5164579E-5</v>
      </c>
    </row>
    <row r="21548" spans="2:6" x14ac:dyDescent="0.25">
      <c r="B21548">
        <v>21538</v>
      </c>
      <c r="C21548" s="7">
        <v>5.2773565999999997E-3</v>
      </c>
      <c r="E21548">
        <v>21538</v>
      </c>
      <c r="F21548" s="7">
        <v>1.9609526E-5</v>
      </c>
    </row>
    <row r="21549" spans="2:6" x14ac:dyDescent="0.25">
      <c r="B21549">
        <v>21539</v>
      </c>
      <c r="C21549" s="7">
        <v>5.1686359999999999E-3</v>
      </c>
      <c r="E21549">
        <v>21539</v>
      </c>
      <c r="F21549" s="7">
        <v>2.50088E-5</v>
      </c>
    </row>
    <row r="21550" spans="2:6" x14ac:dyDescent="0.25">
      <c r="B21550">
        <v>21540</v>
      </c>
      <c r="C21550" s="7">
        <v>5.0611201000000001E-3</v>
      </c>
      <c r="E21550">
        <v>21540</v>
      </c>
      <c r="F21550" s="7">
        <v>3.1300599E-5</v>
      </c>
    </row>
    <row r="21551" spans="2:6" x14ac:dyDescent="0.25">
      <c r="B21551">
        <v>21541</v>
      </c>
      <c r="C21551" s="7">
        <v>4.9549173999999998E-3</v>
      </c>
      <c r="E21551">
        <v>21541</v>
      </c>
      <c r="F21551" s="7">
        <v>3.8457188000000002E-5</v>
      </c>
    </row>
    <row r="21552" spans="2:6" x14ac:dyDescent="0.25">
      <c r="B21552">
        <v>21542</v>
      </c>
      <c r="C21552" s="7">
        <v>4.8495602000000002E-3</v>
      </c>
      <c r="E21552">
        <v>21542</v>
      </c>
      <c r="F21552" s="7">
        <v>4.6149083999999998E-5</v>
      </c>
    </row>
    <row r="21553" spans="2:6" x14ac:dyDescent="0.25">
      <c r="B21553">
        <v>21543</v>
      </c>
      <c r="C21553" s="7">
        <v>4.7453566999999999E-3</v>
      </c>
      <c r="E21553">
        <v>21543</v>
      </c>
      <c r="F21553" s="7">
        <v>5.4971478E-5</v>
      </c>
    </row>
    <row r="21554" spans="2:6" x14ac:dyDescent="0.25">
      <c r="B21554">
        <v>21544</v>
      </c>
      <c r="C21554" s="7">
        <v>4.6425154999999996E-3</v>
      </c>
      <c r="E21554">
        <v>21544</v>
      </c>
      <c r="F21554" s="7">
        <v>6.4794810000000006E-5</v>
      </c>
    </row>
    <row r="21555" spans="2:6" x14ac:dyDescent="0.25">
      <c r="B21555">
        <v>21545</v>
      </c>
      <c r="C21555" s="7">
        <v>4.5402988000000002E-3</v>
      </c>
      <c r="E21555">
        <v>21545</v>
      </c>
      <c r="F21555" s="7">
        <v>7.4439626000000002E-5</v>
      </c>
    </row>
    <row r="21556" spans="2:6" x14ac:dyDescent="0.25">
      <c r="B21556">
        <v>21546</v>
      </c>
      <c r="C21556" s="7">
        <v>4.4396612999999998E-3</v>
      </c>
      <c r="E21556">
        <v>21546</v>
      </c>
      <c r="F21556" s="7">
        <v>8.3113777000000001E-5</v>
      </c>
    </row>
    <row r="21557" spans="2:6" x14ac:dyDescent="0.25">
      <c r="B21557">
        <v>21547</v>
      </c>
      <c r="C21557" s="7">
        <v>4.3401406999999999E-3</v>
      </c>
      <c r="E21557">
        <v>21547</v>
      </c>
      <c r="F21557" s="7">
        <v>9.2844052999999999E-5</v>
      </c>
    </row>
    <row r="21558" spans="2:6" x14ac:dyDescent="0.25">
      <c r="B21558">
        <v>21548</v>
      </c>
      <c r="C21558" s="7">
        <v>4.2415730999999998E-3</v>
      </c>
      <c r="E21558">
        <v>21548</v>
      </c>
      <c r="F21558" s="7">
        <v>1.0257717E-4</v>
      </c>
    </row>
    <row r="21559" spans="2:6" x14ac:dyDescent="0.25">
      <c r="B21559">
        <v>21549</v>
      </c>
      <c r="C21559" s="7">
        <v>4.1445691000000003E-3</v>
      </c>
      <c r="E21559">
        <v>21549</v>
      </c>
      <c r="F21559" s="7">
        <v>1.0792861E-4</v>
      </c>
    </row>
    <row r="21560" spans="2:6" x14ac:dyDescent="0.25">
      <c r="B21560">
        <v>21550</v>
      </c>
      <c r="C21560" s="7">
        <v>4.0487963999999996E-3</v>
      </c>
      <c r="E21560">
        <v>21550</v>
      </c>
      <c r="F21560" s="7">
        <v>1.1661589E-4</v>
      </c>
    </row>
    <row r="21561" spans="2:6" x14ac:dyDescent="0.25">
      <c r="B21561">
        <v>21551</v>
      </c>
      <c r="C21561" s="7">
        <v>3.9542548000000002E-3</v>
      </c>
      <c r="E21561">
        <v>21551</v>
      </c>
      <c r="F21561" s="7">
        <v>1.2136508999999999E-4</v>
      </c>
    </row>
    <row r="21562" spans="2:6" x14ac:dyDescent="0.25">
      <c r="B21562">
        <v>21552</v>
      </c>
      <c r="C21562" s="7">
        <v>3.8609242E-3</v>
      </c>
      <c r="E21562">
        <v>21552</v>
      </c>
      <c r="F21562" s="7">
        <v>1.2330043E-4</v>
      </c>
    </row>
    <row r="21563" spans="2:6" x14ac:dyDescent="0.25">
      <c r="B21563">
        <v>21553</v>
      </c>
      <c r="C21563" s="7">
        <v>3.7690999E-3</v>
      </c>
      <c r="E21563">
        <v>21553</v>
      </c>
      <c r="F21563" s="7">
        <v>1.2402216000000001E-4</v>
      </c>
    </row>
    <row r="21564" spans="2:6" x14ac:dyDescent="0.25">
      <c r="B21564">
        <v>21554</v>
      </c>
      <c r="C21564" s="7">
        <v>3.6789373999999999E-3</v>
      </c>
      <c r="E21564">
        <v>21554</v>
      </c>
      <c r="F21564" s="7">
        <v>1.2431882E-4</v>
      </c>
    </row>
    <row r="21565" spans="2:6" x14ac:dyDescent="0.25">
      <c r="B21565">
        <v>21555</v>
      </c>
      <c r="C21565" s="7">
        <v>3.5903239000000002E-3</v>
      </c>
      <c r="E21565">
        <v>21555</v>
      </c>
      <c r="F21565" s="7">
        <v>1.2140442999999999E-4</v>
      </c>
    </row>
    <row r="21566" spans="2:6" x14ac:dyDescent="0.25">
      <c r="B21566">
        <v>21556</v>
      </c>
      <c r="C21566" s="7">
        <v>3.5033615000000001E-3</v>
      </c>
      <c r="E21566">
        <v>21556</v>
      </c>
      <c r="F21566" s="7">
        <v>1.1586933999999999E-4</v>
      </c>
    </row>
    <row r="21567" spans="2:6" x14ac:dyDescent="0.25">
      <c r="B21567">
        <v>21557</v>
      </c>
      <c r="C21567" s="7">
        <v>3.4177762E-3</v>
      </c>
      <c r="E21567">
        <v>21557</v>
      </c>
      <c r="F21567" s="7">
        <v>1.097717E-4</v>
      </c>
    </row>
    <row r="21568" spans="2:6" x14ac:dyDescent="0.25">
      <c r="B21568">
        <v>21558</v>
      </c>
      <c r="C21568" s="7">
        <v>3.3337174000000001E-3</v>
      </c>
      <c r="E21568">
        <v>21558</v>
      </c>
      <c r="F21568" s="7">
        <v>1.0010853999999999E-4</v>
      </c>
    </row>
    <row r="21569" spans="2:6" x14ac:dyDescent="0.25">
      <c r="B21569">
        <v>21559</v>
      </c>
      <c r="C21569" s="7">
        <v>3.2510678000000001E-3</v>
      </c>
      <c r="E21569">
        <v>21559</v>
      </c>
      <c r="F21569" s="7">
        <v>9.1622097999999999E-5</v>
      </c>
    </row>
    <row r="21570" spans="2:6" x14ac:dyDescent="0.25">
      <c r="B21570">
        <v>21560</v>
      </c>
      <c r="C21570" s="7">
        <v>3.1698894000000001E-3</v>
      </c>
      <c r="E21570">
        <v>21560</v>
      </c>
      <c r="F21570" s="7">
        <v>8.0693391000000004E-5</v>
      </c>
    </row>
    <row r="21571" spans="2:6" x14ac:dyDescent="0.25">
      <c r="B21571">
        <v>21561</v>
      </c>
      <c r="C21571" s="7">
        <v>3.0901705999999999E-3</v>
      </c>
      <c r="E21571">
        <v>21561</v>
      </c>
      <c r="F21571" s="7">
        <v>7.0630391000000003E-5</v>
      </c>
    </row>
    <row r="21572" spans="2:6" x14ac:dyDescent="0.25">
      <c r="B21572">
        <v>21562</v>
      </c>
      <c r="C21572" s="7">
        <v>3.0119656999999999E-3</v>
      </c>
      <c r="E21572">
        <v>21562</v>
      </c>
      <c r="F21572" s="7">
        <v>6.0680419000000001E-5</v>
      </c>
    </row>
    <row r="21573" spans="2:6" x14ac:dyDescent="0.25">
      <c r="B21573">
        <v>21563</v>
      </c>
      <c r="C21573" s="7">
        <v>2.9351828E-3</v>
      </c>
      <c r="E21573">
        <v>21563</v>
      </c>
      <c r="F21573" s="7">
        <v>5.0440694999999999E-5</v>
      </c>
    </row>
    <row r="21574" spans="2:6" x14ac:dyDescent="0.25">
      <c r="B21574">
        <v>21564</v>
      </c>
      <c r="C21574" s="7">
        <v>2.8598586E-3</v>
      </c>
      <c r="E21574">
        <v>21564</v>
      </c>
      <c r="F21574" s="7">
        <v>4.1473829999999998E-5</v>
      </c>
    </row>
    <row r="21575" spans="2:6" x14ac:dyDescent="0.25">
      <c r="B21575">
        <v>21565</v>
      </c>
      <c r="C21575" s="7">
        <v>2.7858411999999999E-3</v>
      </c>
      <c r="E21575">
        <v>21565</v>
      </c>
      <c r="F21575" s="7">
        <v>3.3159910000000001E-5</v>
      </c>
    </row>
    <row r="21576" spans="2:6" x14ac:dyDescent="0.25">
      <c r="B21576">
        <v>21566</v>
      </c>
      <c r="C21576" s="7">
        <v>2.7132582000000001E-3</v>
      </c>
      <c r="E21576">
        <v>21566</v>
      </c>
      <c r="F21576" s="7">
        <v>2.6244770000000001E-5</v>
      </c>
    </row>
    <row r="21577" spans="2:6" x14ac:dyDescent="0.25">
      <c r="B21577">
        <v>21567</v>
      </c>
      <c r="C21577" s="7">
        <v>2.6421022E-3</v>
      </c>
      <c r="E21577">
        <v>21567</v>
      </c>
      <c r="F21577" s="7">
        <v>1.9833879999999999E-5</v>
      </c>
    </row>
    <row r="21578" spans="2:6" x14ac:dyDescent="0.25">
      <c r="B21578">
        <v>21568</v>
      </c>
      <c r="C21578" s="7">
        <v>2.5724144E-3</v>
      </c>
      <c r="E21578">
        <v>21568</v>
      </c>
      <c r="F21578" s="7">
        <v>1.4795917E-5</v>
      </c>
    </row>
    <row r="21579" spans="2:6" x14ac:dyDescent="0.25">
      <c r="B21579">
        <v>21569</v>
      </c>
      <c r="C21579" s="7">
        <v>2.5040276E-3</v>
      </c>
      <c r="E21579">
        <v>21569</v>
      </c>
      <c r="F21579" s="7">
        <v>1.0754366E-5</v>
      </c>
    </row>
    <row r="21580" spans="2:6" x14ac:dyDescent="0.25">
      <c r="B21580">
        <v>21570</v>
      </c>
      <c r="C21580" s="7">
        <v>2.4372907000000002E-3</v>
      </c>
      <c r="E21580">
        <v>21570</v>
      </c>
      <c r="F21580" s="7">
        <v>7.6715359999999995E-6</v>
      </c>
    </row>
    <row r="21581" spans="2:6" x14ac:dyDescent="0.25">
      <c r="B21581">
        <v>21571</v>
      </c>
      <c r="C21581" s="7">
        <v>2.3721433999999999E-3</v>
      </c>
      <c r="E21581">
        <v>21571</v>
      </c>
      <c r="F21581" s="7">
        <v>5.2590525000000002E-6</v>
      </c>
    </row>
    <row r="21582" spans="2:6" x14ac:dyDescent="0.25">
      <c r="B21582">
        <v>21572</v>
      </c>
      <c r="C21582" s="7">
        <v>2.3083995999999998E-3</v>
      </c>
      <c r="E21582">
        <v>21572</v>
      </c>
      <c r="F21582" s="7">
        <v>3.5006162999999998E-6</v>
      </c>
    </row>
    <row r="21583" spans="2:6" x14ac:dyDescent="0.25">
      <c r="B21583">
        <v>21573</v>
      </c>
      <c r="C21583" s="7">
        <v>2.2459768000000001E-3</v>
      </c>
      <c r="E21583">
        <v>21573</v>
      </c>
      <c r="F21583" s="7">
        <v>2.2753636999999999E-6</v>
      </c>
    </row>
    <row r="21584" spans="2:6" x14ac:dyDescent="0.25">
      <c r="B21584">
        <v>21574</v>
      </c>
      <c r="C21584" s="7">
        <v>2.1847749999999999E-3</v>
      </c>
      <c r="E21584">
        <v>21574</v>
      </c>
      <c r="F21584" s="7">
        <v>1.4430734000000001E-6</v>
      </c>
    </row>
    <row r="21585" spans="2:6" x14ac:dyDescent="0.25">
      <c r="B21585">
        <v>21575</v>
      </c>
      <c r="C21585" s="7">
        <v>2.1247776000000002E-3</v>
      </c>
      <c r="E21585">
        <v>21575</v>
      </c>
      <c r="F21585" s="7">
        <v>8.8605046000000005E-7</v>
      </c>
    </row>
    <row r="21586" spans="2:6" x14ac:dyDescent="0.25">
      <c r="B21586">
        <v>21576</v>
      </c>
      <c r="C21586" s="7">
        <v>2.0661694999999998E-3</v>
      </c>
      <c r="E21586">
        <v>21576</v>
      </c>
      <c r="F21586" s="7">
        <v>5.2154516000000003E-7</v>
      </c>
    </row>
    <row r="21587" spans="2:6" x14ac:dyDescent="0.25">
      <c r="B21587">
        <v>21577</v>
      </c>
      <c r="C21587" s="7">
        <v>2.0088673999999998E-3</v>
      </c>
      <c r="E21587">
        <v>21577</v>
      </c>
      <c r="F21587" s="7">
        <v>3.0050290000000001E-7</v>
      </c>
    </row>
    <row r="21588" spans="2:6" x14ac:dyDescent="0.25">
      <c r="B21588">
        <v>21578</v>
      </c>
      <c r="C21588" s="7">
        <v>1.9528237E-3</v>
      </c>
      <c r="E21588">
        <v>21578</v>
      </c>
      <c r="F21588" s="7">
        <v>1.6631286000000001E-7</v>
      </c>
    </row>
    <row r="21589" spans="2:6" x14ac:dyDescent="0.25">
      <c r="B21589">
        <v>21579</v>
      </c>
      <c r="C21589" s="7">
        <v>1.8981063E-3</v>
      </c>
      <c r="E21589">
        <v>21579</v>
      </c>
      <c r="F21589" s="7">
        <v>8.8813256999999995E-8</v>
      </c>
    </row>
    <row r="21590" spans="2:6" x14ac:dyDescent="0.25">
      <c r="B21590">
        <v>21580</v>
      </c>
      <c r="C21590" s="7">
        <v>1.8446591E-3</v>
      </c>
      <c r="E21590">
        <v>21580</v>
      </c>
      <c r="F21590" s="7">
        <v>4.6048293000000001E-8</v>
      </c>
    </row>
    <row r="21591" spans="2:6" x14ac:dyDescent="0.25">
      <c r="B21591">
        <v>21581</v>
      </c>
      <c r="C21591" s="7">
        <v>1.7921597E-3</v>
      </c>
      <c r="E21591">
        <v>21581</v>
      </c>
      <c r="F21591" s="7">
        <v>2.2740616000000002E-8</v>
      </c>
    </row>
    <row r="21592" spans="2:6" x14ac:dyDescent="0.25">
      <c r="B21592">
        <v>21582</v>
      </c>
      <c r="C21592" s="7">
        <v>1.7401264E-3</v>
      </c>
      <c r="E21592">
        <v>21582</v>
      </c>
      <c r="F21592" s="7">
        <v>1.0734592E-8</v>
      </c>
    </row>
    <row r="21593" spans="2:6" x14ac:dyDescent="0.25">
      <c r="B21593">
        <v>21583</v>
      </c>
      <c r="C21593" s="7">
        <v>1.6875143000000001E-3</v>
      </c>
      <c r="E21593">
        <v>21583</v>
      </c>
      <c r="F21593" s="7">
        <v>4.9675663000000001E-9</v>
      </c>
    </row>
    <row r="21594" spans="2:6" x14ac:dyDescent="0.25">
      <c r="B21594">
        <v>21584</v>
      </c>
      <c r="C21594" s="7">
        <v>1.6296221999999999E-3</v>
      </c>
      <c r="E21594">
        <v>21584</v>
      </c>
      <c r="F21594" s="7">
        <v>2.1762383000000002E-9</v>
      </c>
    </row>
    <row r="21595" spans="2:6" x14ac:dyDescent="0.25">
      <c r="B21595">
        <v>21585</v>
      </c>
      <c r="C21595" s="7">
        <v>7.0442502999999998E-3</v>
      </c>
      <c r="E21595">
        <v>21585</v>
      </c>
      <c r="F21595" s="7">
        <v>2.3837177999999998E-9</v>
      </c>
    </row>
    <row r="21596" spans="2:6" x14ac:dyDescent="0.25">
      <c r="B21596">
        <v>21586</v>
      </c>
      <c r="C21596" s="7">
        <v>6.928788E-3</v>
      </c>
      <c r="E21596">
        <v>21586</v>
      </c>
      <c r="F21596" s="7">
        <v>5.9653497999999998E-9</v>
      </c>
    </row>
    <row r="21597" spans="2:6" x14ac:dyDescent="0.25">
      <c r="B21597">
        <v>21587</v>
      </c>
      <c r="C21597" s="7">
        <v>6.8066291000000003E-3</v>
      </c>
      <c r="E21597">
        <v>21587</v>
      </c>
      <c r="F21597" s="7">
        <v>1.3343861999999999E-8</v>
      </c>
    </row>
    <row r="21598" spans="2:6" x14ac:dyDescent="0.25">
      <c r="B21598">
        <v>21588</v>
      </c>
      <c r="C21598" s="7">
        <v>6.6902200999999998E-3</v>
      </c>
      <c r="E21598">
        <v>21588</v>
      </c>
      <c r="F21598" s="7">
        <v>2.9126554E-8</v>
      </c>
    </row>
    <row r="21599" spans="2:6" x14ac:dyDescent="0.25">
      <c r="B21599">
        <v>21589</v>
      </c>
      <c r="C21599" s="7">
        <v>6.5719971E-3</v>
      </c>
      <c r="E21599">
        <v>21589</v>
      </c>
      <c r="F21599" s="7">
        <v>5.8004228999999998E-8</v>
      </c>
    </row>
    <row r="21600" spans="2:6" x14ac:dyDescent="0.25">
      <c r="B21600">
        <v>21590</v>
      </c>
      <c r="C21600" s="7">
        <v>6.4559298000000003E-3</v>
      </c>
      <c r="E21600">
        <v>21590</v>
      </c>
      <c r="F21600" s="7">
        <v>1.0837879E-7</v>
      </c>
    </row>
    <row r="21601" spans="2:6" x14ac:dyDescent="0.25">
      <c r="B21601">
        <v>21591</v>
      </c>
      <c r="C21601" s="7">
        <v>6.3402661999999999E-3</v>
      </c>
      <c r="E21601">
        <v>21591</v>
      </c>
      <c r="F21601" s="7">
        <v>2.0045815E-7</v>
      </c>
    </row>
    <row r="21602" spans="2:6" x14ac:dyDescent="0.25">
      <c r="B21602">
        <v>21592</v>
      </c>
      <c r="C21602" s="7">
        <v>6.2246573999999999E-3</v>
      </c>
      <c r="E21602">
        <v>21592</v>
      </c>
      <c r="F21602" s="7">
        <v>3.5260560000000001E-7</v>
      </c>
    </row>
    <row r="21603" spans="2:6" x14ac:dyDescent="0.25">
      <c r="B21603">
        <v>21593</v>
      </c>
      <c r="C21603" s="7">
        <v>6.1097940999999996E-3</v>
      </c>
      <c r="E21603">
        <v>21593</v>
      </c>
      <c r="F21603" s="7">
        <v>5.8858101E-7</v>
      </c>
    </row>
    <row r="21604" spans="2:6" x14ac:dyDescent="0.25">
      <c r="B21604">
        <v>21594</v>
      </c>
      <c r="C21604" s="7">
        <v>5.9953063000000003E-3</v>
      </c>
      <c r="E21604">
        <v>21594</v>
      </c>
      <c r="F21604" s="7">
        <v>9.5012029000000003E-7</v>
      </c>
    </row>
    <row r="21605" spans="2:6" x14ac:dyDescent="0.25">
      <c r="B21605">
        <v>21595</v>
      </c>
      <c r="C21605" s="7">
        <v>5.8821708999999998E-3</v>
      </c>
      <c r="E21605">
        <v>21595</v>
      </c>
      <c r="F21605" s="7">
        <v>1.5003129000000001E-6</v>
      </c>
    </row>
    <row r="21606" spans="2:6" x14ac:dyDescent="0.25">
      <c r="B21606">
        <v>21596</v>
      </c>
      <c r="C21606" s="7">
        <v>5.7699266999999997E-3</v>
      </c>
      <c r="E21606">
        <v>21596</v>
      </c>
      <c r="F21606" s="7">
        <v>2.2812351000000001E-6</v>
      </c>
    </row>
    <row r="21607" spans="2:6" x14ac:dyDescent="0.25">
      <c r="B21607">
        <v>21597</v>
      </c>
      <c r="C21607" s="7">
        <v>5.6589298999999999E-3</v>
      </c>
      <c r="E21607">
        <v>21597</v>
      </c>
      <c r="F21607" s="7">
        <v>3.4169496000000002E-6</v>
      </c>
    </row>
    <row r="21608" spans="2:6" x14ac:dyDescent="0.25">
      <c r="B21608">
        <v>21598</v>
      </c>
      <c r="C21608" s="7">
        <v>5.5480724000000004E-3</v>
      </c>
      <c r="E21608">
        <v>21598</v>
      </c>
      <c r="F21608" s="7">
        <v>4.9911836000000004E-6</v>
      </c>
    </row>
    <row r="21609" spans="2:6" x14ac:dyDescent="0.25">
      <c r="B21609">
        <v>21599</v>
      </c>
      <c r="C21609" s="7">
        <v>5.4384317999999999E-3</v>
      </c>
      <c r="E21609">
        <v>21599</v>
      </c>
      <c r="F21609" s="7">
        <v>6.9048093999999997E-6</v>
      </c>
    </row>
    <row r="21610" spans="2:6" x14ac:dyDescent="0.25">
      <c r="B21610">
        <v>21600</v>
      </c>
      <c r="C21610" s="7">
        <v>5.3287003999999997E-3</v>
      </c>
      <c r="E21610">
        <v>21600</v>
      </c>
      <c r="F21610" s="7">
        <v>9.3833612000000005E-6</v>
      </c>
    </row>
    <row r="21611" spans="2:6" x14ac:dyDescent="0.25">
      <c r="B21611">
        <v>21601</v>
      </c>
      <c r="C21611" s="7">
        <v>5.2209806000000003E-3</v>
      </c>
      <c r="E21611">
        <v>21601</v>
      </c>
      <c r="F21611" s="7">
        <v>1.2935756E-5</v>
      </c>
    </row>
    <row r="21612" spans="2:6" x14ac:dyDescent="0.25">
      <c r="B21612">
        <v>21602</v>
      </c>
      <c r="C21612" s="7">
        <v>5.1137897999999999E-3</v>
      </c>
      <c r="E21612">
        <v>21602</v>
      </c>
      <c r="F21612" s="7">
        <v>1.7042473000000001E-5</v>
      </c>
    </row>
    <row r="21613" spans="2:6" x14ac:dyDescent="0.25">
      <c r="B21613">
        <v>21603</v>
      </c>
      <c r="C21613" s="7">
        <v>5.0075581000000001E-3</v>
      </c>
      <c r="E21613">
        <v>21603</v>
      </c>
      <c r="F21613" s="7">
        <v>2.1808776000000001E-5</v>
      </c>
    </row>
    <row r="21614" spans="2:6" x14ac:dyDescent="0.25">
      <c r="B21614">
        <v>21604</v>
      </c>
      <c r="C21614" s="7">
        <v>4.9029125999999999E-3</v>
      </c>
      <c r="E21614">
        <v>21604</v>
      </c>
      <c r="F21614" s="7">
        <v>2.787016E-5</v>
      </c>
    </row>
    <row r="21615" spans="2:6" x14ac:dyDescent="0.25">
      <c r="B21615">
        <v>21605</v>
      </c>
      <c r="C21615" s="7">
        <v>4.7989267E-3</v>
      </c>
      <c r="E21615">
        <v>21605</v>
      </c>
      <c r="F21615" s="7">
        <v>3.4944872999999998E-5</v>
      </c>
    </row>
    <row r="21616" spans="2:6" x14ac:dyDescent="0.25">
      <c r="B21616">
        <v>21606</v>
      </c>
      <c r="C21616" s="7">
        <v>4.6961676000000004E-3</v>
      </c>
      <c r="E21616">
        <v>21606</v>
      </c>
      <c r="F21616" s="7">
        <v>4.3307847999999997E-5</v>
      </c>
    </row>
    <row r="21617" spans="2:6" x14ac:dyDescent="0.25">
      <c r="B21617">
        <v>21607</v>
      </c>
      <c r="C21617" s="7">
        <v>4.5947905999999998E-3</v>
      </c>
      <c r="E21617">
        <v>21607</v>
      </c>
      <c r="F21617" s="7">
        <v>5.1464680000000001E-5</v>
      </c>
    </row>
    <row r="21618" spans="2:6" x14ac:dyDescent="0.25">
      <c r="B21618">
        <v>21608</v>
      </c>
      <c r="C21618" s="7">
        <v>4.4942760000000002E-3</v>
      </c>
      <c r="E21618">
        <v>21608</v>
      </c>
      <c r="F21618" s="7">
        <v>6.0820425E-5</v>
      </c>
    </row>
    <row r="21619" spans="2:6" x14ac:dyDescent="0.25">
      <c r="B21619">
        <v>21609</v>
      </c>
      <c r="C21619" s="7">
        <v>4.3948670000000002E-3</v>
      </c>
      <c r="E21619">
        <v>21609</v>
      </c>
      <c r="F21619" s="7">
        <v>7.1479854999999997E-5</v>
      </c>
    </row>
    <row r="21620" spans="2:6" x14ac:dyDescent="0.25">
      <c r="B21620">
        <v>21610</v>
      </c>
      <c r="C21620" s="7">
        <v>4.2965814E-3</v>
      </c>
      <c r="E21620">
        <v>21610</v>
      </c>
      <c r="F21620" s="7">
        <v>8.0625510000000003E-5</v>
      </c>
    </row>
    <row r="21621" spans="2:6" x14ac:dyDescent="0.25">
      <c r="B21621">
        <v>21611</v>
      </c>
      <c r="C21621" s="7">
        <v>4.1995197000000003E-3</v>
      </c>
      <c r="E21621">
        <v>21611</v>
      </c>
      <c r="F21621" s="7">
        <v>9.0980896999999993E-5</v>
      </c>
    </row>
    <row r="21622" spans="2:6" x14ac:dyDescent="0.25">
      <c r="B21622">
        <v>21612</v>
      </c>
      <c r="C21622" s="7">
        <v>4.1037267000000001E-3</v>
      </c>
      <c r="E21622">
        <v>21612</v>
      </c>
      <c r="F21622" s="7">
        <v>1.0294483E-4</v>
      </c>
    </row>
    <row r="21623" spans="2:6" x14ac:dyDescent="0.25">
      <c r="B21623">
        <v>21613</v>
      </c>
      <c r="C21623" s="7">
        <v>4.0090789999999996E-3</v>
      </c>
      <c r="E21623">
        <v>21613</v>
      </c>
      <c r="F21623" s="7">
        <v>1.114362E-4</v>
      </c>
    </row>
    <row r="21624" spans="2:6" x14ac:dyDescent="0.25">
      <c r="B21624">
        <v>21614</v>
      </c>
      <c r="C21624" s="7">
        <v>3.9159192000000004E-3</v>
      </c>
      <c r="E21624">
        <v>21614</v>
      </c>
      <c r="F21624" s="7">
        <v>1.1753647E-4</v>
      </c>
    </row>
    <row r="21625" spans="2:6" x14ac:dyDescent="0.25">
      <c r="B21625">
        <v>21615</v>
      </c>
      <c r="C21625" s="7">
        <v>3.8237239000000001E-3</v>
      </c>
      <c r="E21625">
        <v>21615</v>
      </c>
      <c r="F21625" s="7">
        <v>1.2515945999999999E-4</v>
      </c>
    </row>
    <row r="21626" spans="2:6" x14ac:dyDescent="0.25">
      <c r="B21626">
        <v>21616</v>
      </c>
      <c r="C21626" s="7">
        <v>3.7327356999999999E-3</v>
      </c>
      <c r="E21626">
        <v>21616</v>
      </c>
      <c r="F21626" s="7">
        <v>1.2958775E-4</v>
      </c>
    </row>
    <row r="21627" spans="2:6" x14ac:dyDescent="0.25">
      <c r="B21627">
        <v>21617</v>
      </c>
      <c r="C21627" s="7">
        <v>3.643243E-3</v>
      </c>
      <c r="E21627">
        <v>21617</v>
      </c>
      <c r="F21627" s="7">
        <v>1.345688E-4</v>
      </c>
    </row>
    <row r="21628" spans="2:6" x14ac:dyDescent="0.25">
      <c r="B21628">
        <v>21618</v>
      </c>
      <c r="C21628" s="7">
        <v>3.5553489000000001E-3</v>
      </c>
      <c r="E21628">
        <v>21618</v>
      </c>
      <c r="F21628" s="7">
        <v>1.3377813E-4</v>
      </c>
    </row>
    <row r="21629" spans="2:6" x14ac:dyDescent="0.25">
      <c r="B21629">
        <v>21619</v>
      </c>
      <c r="C21629" s="7">
        <v>3.4691653999999999E-3</v>
      </c>
      <c r="E21629">
        <v>21619</v>
      </c>
      <c r="F21629" s="7">
        <v>1.3229423999999999E-4</v>
      </c>
    </row>
    <row r="21630" spans="2:6" x14ac:dyDescent="0.25">
      <c r="B21630">
        <v>21620</v>
      </c>
      <c r="C21630" s="7">
        <v>3.3843657000000001E-3</v>
      </c>
      <c r="E21630">
        <v>21620</v>
      </c>
      <c r="F21630" s="7">
        <v>1.2883346E-4</v>
      </c>
    </row>
    <row r="21631" spans="2:6" x14ac:dyDescent="0.25">
      <c r="B21631">
        <v>21621</v>
      </c>
      <c r="C21631" s="7">
        <v>3.3010490999999999E-3</v>
      </c>
      <c r="E21631">
        <v>21621</v>
      </c>
      <c r="F21631" s="7">
        <v>1.2187293E-4</v>
      </c>
    </row>
    <row r="21632" spans="2:6" x14ac:dyDescent="0.25">
      <c r="B21632">
        <v>21622</v>
      </c>
      <c r="C21632" s="7">
        <v>3.2190071999999999E-3</v>
      </c>
      <c r="E21632">
        <v>21622</v>
      </c>
      <c r="F21632" s="7">
        <v>1.1342562E-4</v>
      </c>
    </row>
    <row r="21633" spans="2:6" x14ac:dyDescent="0.25">
      <c r="B21633">
        <v>21623</v>
      </c>
      <c r="C21633" s="7">
        <v>3.1383941000000001E-3</v>
      </c>
      <c r="E21633">
        <v>21623</v>
      </c>
      <c r="F21633" s="7">
        <v>1.0456011E-4</v>
      </c>
    </row>
    <row r="21634" spans="2:6" x14ac:dyDescent="0.25">
      <c r="B21634">
        <v>21624</v>
      </c>
      <c r="C21634" s="7">
        <v>3.0592869999999999E-3</v>
      </c>
      <c r="E21634">
        <v>21624</v>
      </c>
      <c r="F21634" s="7">
        <v>9.3934175000000004E-5</v>
      </c>
    </row>
    <row r="21635" spans="2:6" x14ac:dyDescent="0.25">
      <c r="B21635">
        <v>21625</v>
      </c>
      <c r="C21635" s="7">
        <v>2.9816195000000002E-3</v>
      </c>
      <c r="E21635">
        <v>21625</v>
      </c>
      <c r="F21635" s="7">
        <v>8.2473795000000003E-5</v>
      </c>
    </row>
    <row r="21636" spans="2:6" x14ac:dyDescent="0.25">
      <c r="B21636">
        <v>21626</v>
      </c>
      <c r="C21636" s="7">
        <v>2.9055141000000001E-3</v>
      </c>
      <c r="E21636">
        <v>21626</v>
      </c>
      <c r="F21636" s="7">
        <v>7.1887179000000001E-5</v>
      </c>
    </row>
    <row r="21637" spans="2:6" x14ac:dyDescent="0.25">
      <c r="B21637">
        <v>21627</v>
      </c>
      <c r="C21637" s="7">
        <v>2.8308336999999999E-3</v>
      </c>
      <c r="E21637">
        <v>21627</v>
      </c>
      <c r="F21637" s="7">
        <v>6.0447540000000003E-5</v>
      </c>
    </row>
    <row r="21638" spans="2:6" x14ac:dyDescent="0.25">
      <c r="B21638">
        <v>21628</v>
      </c>
      <c r="C21638" s="7">
        <v>2.7574742999999999E-3</v>
      </c>
      <c r="E21638">
        <v>21628</v>
      </c>
      <c r="F21638" s="7">
        <v>5.0172654999999998E-5</v>
      </c>
    </row>
    <row r="21639" spans="2:6" x14ac:dyDescent="0.25">
      <c r="B21639">
        <v>21629</v>
      </c>
      <c r="C21639" s="7">
        <v>2.6853294999999999E-3</v>
      </c>
      <c r="E21639">
        <v>21629</v>
      </c>
      <c r="F21639" s="7">
        <v>4.0580259999999999E-5</v>
      </c>
    </row>
    <row r="21640" spans="2:6" x14ac:dyDescent="0.25">
      <c r="B21640">
        <v>21630</v>
      </c>
      <c r="C21640" s="7">
        <v>2.6146746999999998E-3</v>
      </c>
      <c r="E21640">
        <v>21630</v>
      </c>
      <c r="F21640" s="7">
        <v>3.2463881999999997E-5</v>
      </c>
    </row>
    <row r="21641" spans="2:6" x14ac:dyDescent="0.25">
      <c r="B21641">
        <v>21631</v>
      </c>
      <c r="C21641" s="7">
        <v>2.5454625999999998E-3</v>
      </c>
      <c r="E21641">
        <v>21631</v>
      </c>
      <c r="F21641" s="7">
        <v>2.5079287E-5</v>
      </c>
    </row>
    <row r="21642" spans="2:6" x14ac:dyDescent="0.25">
      <c r="B21642">
        <v>21632</v>
      </c>
      <c r="C21642" s="7">
        <v>2.4776017000000001E-3</v>
      </c>
      <c r="E21642">
        <v>21632</v>
      </c>
      <c r="F21642" s="7">
        <v>1.8543879999999999E-5</v>
      </c>
    </row>
    <row r="21643" spans="2:6" x14ac:dyDescent="0.25">
      <c r="B21643">
        <v>21633</v>
      </c>
      <c r="C21643" s="7">
        <v>2.4111639999999999E-3</v>
      </c>
      <c r="E21643">
        <v>21633</v>
      </c>
      <c r="F21643" s="7">
        <v>1.3870735E-5</v>
      </c>
    </row>
    <row r="21644" spans="2:6" x14ac:dyDescent="0.25">
      <c r="B21644">
        <v>21634</v>
      </c>
      <c r="C21644" s="7">
        <v>2.3462403E-3</v>
      </c>
      <c r="E21644">
        <v>21634</v>
      </c>
      <c r="F21644" s="7">
        <v>9.8330740999999996E-6</v>
      </c>
    </row>
    <row r="21645" spans="2:6" x14ac:dyDescent="0.25">
      <c r="B21645">
        <v>21635</v>
      </c>
      <c r="C21645" s="7">
        <v>2.2828782E-3</v>
      </c>
      <c r="E21645">
        <v>21635</v>
      </c>
      <c r="F21645" s="7">
        <v>6.8185767999999999E-6</v>
      </c>
    </row>
    <row r="21646" spans="2:6" x14ac:dyDescent="0.25">
      <c r="B21646">
        <v>21636</v>
      </c>
      <c r="C21646" s="7">
        <v>2.2208396999999999E-3</v>
      </c>
      <c r="E21646">
        <v>21636</v>
      </c>
      <c r="F21646" s="7">
        <v>4.6042208E-6</v>
      </c>
    </row>
    <row r="21647" spans="2:6" x14ac:dyDescent="0.25">
      <c r="B21647">
        <v>21637</v>
      </c>
      <c r="C21647" s="7">
        <v>2.1600018000000002E-3</v>
      </c>
      <c r="E21647">
        <v>21637</v>
      </c>
      <c r="F21647" s="7">
        <v>2.9905743000000002E-6</v>
      </c>
    </row>
    <row r="21648" spans="2:6" x14ac:dyDescent="0.25">
      <c r="B21648">
        <v>21638</v>
      </c>
      <c r="C21648" s="7">
        <v>2.1004291E-3</v>
      </c>
      <c r="E21648">
        <v>21638</v>
      </c>
      <c r="F21648" s="7">
        <v>1.8983410999999999E-6</v>
      </c>
    </row>
    <row r="21649" spans="2:6" x14ac:dyDescent="0.25">
      <c r="B21649">
        <v>21639</v>
      </c>
      <c r="C21649" s="7">
        <v>2.0421193999999999E-3</v>
      </c>
      <c r="E21649">
        <v>21639</v>
      </c>
      <c r="F21649" s="7">
        <v>1.1913231000000001E-6</v>
      </c>
    </row>
    <row r="21650" spans="2:6" x14ac:dyDescent="0.25">
      <c r="B21650">
        <v>21640</v>
      </c>
      <c r="C21650" s="7">
        <v>1.9850571000000002E-3</v>
      </c>
      <c r="E21650">
        <v>21640</v>
      </c>
      <c r="F21650" s="7">
        <v>7.0681582999999999E-7</v>
      </c>
    </row>
    <row r="21651" spans="2:6" x14ac:dyDescent="0.25">
      <c r="B21651">
        <v>21641</v>
      </c>
      <c r="C21651" s="7">
        <v>1.9292351000000001E-3</v>
      </c>
      <c r="E21651">
        <v>21641</v>
      </c>
      <c r="F21651" s="7">
        <v>4.0856006000000001E-7</v>
      </c>
    </row>
    <row r="21652" spans="2:6" x14ac:dyDescent="0.25">
      <c r="B21652">
        <v>21642</v>
      </c>
      <c r="C21652" s="7">
        <v>1.8746567E-3</v>
      </c>
      <c r="E21652">
        <v>21642</v>
      </c>
      <c r="F21652" s="7">
        <v>2.2751189E-7</v>
      </c>
    </row>
    <row r="21653" spans="2:6" x14ac:dyDescent="0.25">
      <c r="B21653">
        <v>21643</v>
      </c>
      <c r="C21653" s="7">
        <v>1.8214425999999999E-3</v>
      </c>
      <c r="E21653">
        <v>21643</v>
      </c>
      <c r="F21653" s="7">
        <v>1.2348563000000001E-7</v>
      </c>
    </row>
    <row r="21654" spans="2:6" x14ac:dyDescent="0.25">
      <c r="B21654">
        <v>21644</v>
      </c>
      <c r="C21654" s="7">
        <v>1.7694907000000001E-3</v>
      </c>
      <c r="E21654">
        <v>21644</v>
      </c>
      <c r="F21654" s="7">
        <v>6.3546785999999998E-8</v>
      </c>
    </row>
    <row r="21655" spans="2:6" x14ac:dyDescent="0.25">
      <c r="B21655">
        <v>21645</v>
      </c>
      <c r="C21655" s="7">
        <v>1.7185798000000001E-3</v>
      </c>
      <c r="E21655">
        <v>21645</v>
      </c>
      <c r="F21655" s="7">
        <v>3.1751457000000001E-8</v>
      </c>
    </row>
    <row r="21656" spans="2:6" x14ac:dyDescent="0.25">
      <c r="B21656">
        <v>21646</v>
      </c>
      <c r="C21656" s="7">
        <v>1.6683339E-3</v>
      </c>
      <c r="E21656">
        <v>21646</v>
      </c>
      <c r="F21656" s="7">
        <v>1.5171624000000001E-8</v>
      </c>
    </row>
    <row r="21657" spans="2:6" x14ac:dyDescent="0.25">
      <c r="B21657">
        <v>21647</v>
      </c>
      <c r="C21657" s="7">
        <v>1.6178051E-3</v>
      </c>
      <c r="E21657">
        <v>21647</v>
      </c>
      <c r="F21657" s="7">
        <v>6.9233889000000001E-9</v>
      </c>
    </row>
    <row r="21658" spans="2:6" x14ac:dyDescent="0.25">
      <c r="B21658">
        <v>21648</v>
      </c>
      <c r="C21658" s="7">
        <v>1.567045E-3</v>
      </c>
      <c r="E21658">
        <v>21648</v>
      </c>
      <c r="F21658" s="7">
        <v>3.0771608E-9</v>
      </c>
    </row>
    <row r="21659" spans="2:6" x14ac:dyDescent="0.25">
      <c r="B21659">
        <v>21649</v>
      </c>
      <c r="C21659" s="7">
        <v>6.7288684E-3</v>
      </c>
      <c r="E21659">
        <v>21649</v>
      </c>
      <c r="F21659" s="7">
        <v>3.0630144999999999E-9</v>
      </c>
    </row>
    <row r="21660" spans="2:6" x14ac:dyDescent="0.25">
      <c r="B21660">
        <v>21650</v>
      </c>
      <c r="C21660" s="7">
        <v>6.6119543000000003E-3</v>
      </c>
      <c r="E21660">
        <v>21650</v>
      </c>
      <c r="F21660" s="7">
        <v>7.3151793999999998E-9</v>
      </c>
    </row>
    <row r="21661" spans="2:6" x14ac:dyDescent="0.25">
      <c r="B21661">
        <v>21651</v>
      </c>
      <c r="C21661" s="7">
        <v>6.4925588999999997E-3</v>
      </c>
      <c r="E21661">
        <v>21651</v>
      </c>
      <c r="F21661" s="7">
        <v>1.6349941999999999E-8</v>
      </c>
    </row>
    <row r="21662" spans="2:6" x14ac:dyDescent="0.25">
      <c r="B21662">
        <v>21652</v>
      </c>
      <c r="C21662" s="7">
        <v>6.3784080999999999E-3</v>
      </c>
      <c r="E21662">
        <v>21652</v>
      </c>
      <c r="F21662" s="7">
        <v>3.4902415E-8</v>
      </c>
    </row>
    <row r="21663" spans="2:6" x14ac:dyDescent="0.25">
      <c r="B21663">
        <v>21653</v>
      </c>
      <c r="C21663" s="7">
        <v>6.2656672E-3</v>
      </c>
      <c r="E21663">
        <v>21653</v>
      </c>
      <c r="F21663" s="7">
        <v>6.8550172999999994E-8</v>
      </c>
    </row>
    <row r="21664" spans="2:6" x14ac:dyDescent="0.25">
      <c r="B21664">
        <v>21654</v>
      </c>
      <c r="C21664" s="7">
        <v>6.1524489999999999E-3</v>
      </c>
      <c r="E21664">
        <v>21654</v>
      </c>
      <c r="F21664" s="7">
        <v>1.3075181E-7</v>
      </c>
    </row>
    <row r="21665" spans="2:6" x14ac:dyDescent="0.25">
      <c r="B21665">
        <v>21655</v>
      </c>
      <c r="C21665" s="7">
        <v>6.0399718000000002E-3</v>
      </c>
      <c r="E21665">
        <v>21655</v>
      </c>
      <c r="F21665" s="7">
        <v>2.3244205999999999E-7</v>
      </c>
    </row>
    <row r="21666" spans="2:6" x14ac:dyDescent="0.25">
      <c r="B21666">
        <v>21656</v>
      </c>
      <c r="C21666" s="7">
        <v>5.9275166000000001E-3</v>
      </c>
      <c r="E21666">
        <v>21656</v>
      </c>
      <c r="F21666" s="7">
        <v>4.1105233999999998E-7</v>
      </c>
    </row>
    <row r="21667" spans="2:6" x14ac:dyDescent="0.25">
      <c r="B21667">
        <v>21657</v>
      </c>
      <c r="C21667" s="7">
        <v>5.8157431000000004E-3</v>
      </c>
      <c r="E21667">
        <v>21657</v>
      </c>
      <c r="F21667" s="7">
        <v>6.8250374999999997E-7</v>
      </c>
    </row>
    <row r="21668" spans="2:6" x14ac:dyDescent="0.25">
      <c r="B21668">
        <v>21658</v>
      </c>
      <c r="C21668" s="7">
        <v>5.7050273000000002E-3</v>
      </c>
      <c r="E21668">
        <v>21658</v>
      </c>
      <c r="F21668" s="7">
        <v>1.1101584000000001E-6</v>
      </c>
    </row>
    <row r="21669" spans="2:6" x14ac:dyDescent="0.25">
      <c r="B21669">
        <v>21659</v>
      </c>
      <c r="C21669" s="7">
        <v>5.5954916000000004E-3</v>
      </c>
      <c r="E21669">
        <v>21659</v>
      </c>
      <c r="F21669" s="7">
        <v>1.7571772999999999E-6</v>
      </c>
    </row>
    <row r="21670" spans="2:6" x14ac:dyDescent="0.25">
      <c r="B21670">
        <v>21660</v>
      </c>
      <c r="C21670" s="7">
        <v>5.4867021E-3</v>
      </c>
      <c r="E21670">
        <v>21660</v>
      </c>
      <c r="F21670" s="7">
        <v>2.6419405E-6</v>
      </c>
    </row>
    <row r="21671" spans="2:6" x14ac:dyDescent="0.25">
      <c r="B21671">
        <v>21661</v>
      </c>
      <c r="C21671" s="7">
        <v>5.3789173999999997E-3</v>
      </c>
      <c r="E21671">
        <v>21661</v>
      </c>
      <c r="F21671" s="7">
        <v>3.8877755999999999E-6</v>
      </c>
    </row>
    <row r="21672" spans="2:6" x14ac:dyDescent="0.25">
      <c r="B21672">
        <v>21662</v>
      </c>
      <c r="C21672" s="7">
        <v>5.2709102999999998E-3</v>
      </c>
      <c r="E21672">
        <v>21662</v>
      </c>
      <c r="F21672" s="7">
        <v>5.6023676000000001E-6</v>
      </c>
    </row>
    <row r="21673" spans="2:6" x14ac:dyDescent="0.25">
      <c r="B21673">
        <v>21663</v>
      </c>
      <c r="C21673" s="7">
        <v>5.1645123000000001E-3</v>
      </c>
      <c r="E21673">
        <v>21663</v>
      </c>
      <c r="F21673" s="7">
        <v>7.7118607E-6</v>
      </c>
    </row>
    <row r="21674" spans="2:6" x14ac:dyDescent="0.25">
      <c r="B21674">
        <v>21664</v>
      </c>
      <c r="C21674" s="7">
        <v>5.0590836999999996E-3</v>
      </c>
      <c r="E21674">
        <v>21664</v>
      </c>
      <c r="F21674" s="7">
        <v>1.0757927E-5</v>
      </c>
    </row>
    <row r="21675" spans="2:6" x14ac:dyDescent="0.25">
      <c r="B21675">
        <v>21665</v>
      </c>
      <c r="C21675" s="7">
        <v>4.9546636E-3</v>
      </c>
      <c r="E21675">
        <v>21665</v>
      </c>
      <c r="F21675" s="7">
        <v>1.4505656E-5</v>
      </c>
    </row>
    <row r="21676" spans="2:6" x14ac:dyDescent="0.25">
      <c r="B21676">
        <v>21666</v>
      </c>
      <c r="C21676" s="7">
        <v>4.8514671000000004E-3</v>
      </c>
      <c r="E21676">
        <v>21666</v>
      </c>
      <c r="F21676" s="7">
        <v>1.9220934000000001E-5</v>
      </c>
    </row>
    <row r="21677" spans="2:6" x14ac:dyDescent="0.25">
      <c r="B21677">
        <v>21667</v>
      </c>
      <c r="C21677" s="7">
        <v>4.7491471999999996E-3</v>
      </c>
      <c r="E21677">
        <v>21667</v>
      </c>
      <c r="F21677" s="7">
        <v>2.4734358E-5</v>
      </c>
    </row>
    <row r="21678" spans="2:6" x14ac:dyDescent="0.25">
      <c r="B21678">
        <v>21668</v>
      </c>
      <c r="C21678" s="7">
        <v>4.6477352999999997E-3</v>
      </c>
      <c r="E21678">
        <v>21668</v>
      </c>
      <c r="F21678" s="7">
        <v>3.1551514999999999E-5</v>
      </c>
    </row>
    <row r="21679" spans="2:6" x14ac:dyDescent="0.25">
      <c r="B21679">
        <v>21669</v>
      </c>
      <c r="C21679" s="7">
        <v>4.547494E-3</v>
      </c>
      <c r="E21679">
        <v>21669</v>
      </c>
      <c r="F21679" s="7">
        <v>3.9099822000000001E-5</v>
      </c>
    </row>
    <row r="21680" spans="2:6" x14ac:dyDescent="0.25">
      <c r="B21680">
        <v>21670</v>
      </c>
      <c r="C21680" s="7">
        <v>4.4482489999999996E-3</v>
      </c>
      <c r="E21680">
        <v>21670</v>
      </c>
      <c r="F21680" s="7">
        <v>4.7400858000000001E-5</v>
      </c>
    </row>
    <row r="21681" spans="2:6" x14ac:dyDescent="0.25">
      <c r="B21681">
        <v>21671</v>
      </c>
      <c r="C21681" s="7">
        <v>4.3501792000000001E-3</v>
      </c>
      <c r="E21681">
        <v>21671</v>
      </c>
      <c r="F21681" s="7">
        <v>5.7318836000000003E-5</v>
      </c>
    </row>
    <row r="21682" spans="2:6" x14ac:dyDescent="0.25">
      <c r="B21682">
        <v>21672</v>
      </c>
      <c r="C21682" s="7">
        <v>4.2531827000000001E-3</v>
      </c>
      <c r="E21682">
        <v>21672</v>
      </c>
      <c r="F21682" s="7">
        <v>6.6941177000000006E-5</v>
      </c>
    </row>
    <row r="21683" spans="2:6" x14ac:dyDescent="0.25">
      <c r="B21683">
        <v>21673</v>
      </c>
      <c r="C21683" s="7">
        <v>4.1575060999999996E-3</v>
      </c>
      <c r="E21683">
        <v>21673</v>
      </c>
      <c r="F21683" s="7">
        <v>7.7630040999999999E-5</v>
      </c>
    </row>
    <row r="21684" spans="2:6" x14ac:dyDescent="0.25">
      <c r="B21684">
        <v>21674</v>
      </c>
      <c r="C21684" s="7">
        <v>4.0629977999999999E-3</v>
      </c>
      <c r="E21684">
        <v>21674</v>
      </c>
      <c r="F21684" s="7">
        <v>9.0168812000000003E-5</v>
      </c>
    </row>
    <row r="21685" spans="2:6" x14ac:dyDescent="0.25">
      <c r="B21685">
        <v>21675</v>
      </c>
      <c r="C21685" s="7">
        <v>3.9699384000000002E-3</v>
      </c>
      <c r="E21685">
        <v>21675</v>
      </c>
      <c r="F21685" s="7">
        <v>1.0130566E-4</v>
      </c>
    </row>
    <row r="21686" spans="2:6" x14ac:dyDescent="0.25">
      <c r="B21686">
        <v>21676</v>
      </c>
      <c r="C21686" s="7">
        <v>3.8779133999999999E-3</v>
      </c>
      <c r="E21686">
        <v>21676</v>
      </c>
      <c r="F21686" s="7">
        <v>1.1137203000000001E-4</v>
      </c>
    </row>
    <row r="21687" spans="2:6" x14ac:dyDescent="0.25">
      <c r="B21687">
        <v>21677</v>
      </c>
      <c r="C21687" s="7">
        <v>3.7870584E-3</v>
      </c>
      <c r="E21687">
        <v>21677</v>
      </c>
      <c r="F21687" s="7">
        <v>1.2002310000000001E-4</v>
      </c>
    </row>
    <row r="21688" spans="2:6" x14ac:dyDescent="0.25">
      <c r="B21688">
        <v>21678</v>
      </c>
      <c r="C21688" s="7">
        <v>3.697171E-3</v>
      </c>
      <c r="E21688">
        <v>21678</v>
      </c>
      <c r="F21688" s="7">
        <v>1.2939547E-4</v>
      </c>
    </row>
    <row r="21689" spans="2:6" x14ac:dyDescent="0.25">
      <c r="B21689">
        <v>21679</v>
      </c>
      <c r="C21689" s="7">
        <v>3.6087016E-3</v>
      </c>
      <c r="E21689">
        <v>21679</v>
      </c>
      <c r="F21689" s="7">
        <v>1.358915E-4</v>
      </c>
    </row>
    <row r="21690" spans="2:6" x14ac:dyDescent="0.25">
      <c r="B21690">
        <v>21680</v>
      </c>
      <c r="C21690" s="7">
        <v>3.5217441999999999E-3</v>
      </c>
      <c r="E21690">
        <v>21680</v>
      </c>
      <c r="F21690" s="7">
        <v>1.4073899000000001E-4</v>
      </c>
    </row>
    <row r="21691" spans="2:6" x14ac:dyDescent="0.25">
      <c r="B21691">
        <v>21681</v>
      </c>
      <c r="C21691" s="7">
        <v>3.4361681999999999E-3</v>
      </c>
      <c r="E21691">
        <v>21681</v>
      </c>
      <c r="F21691" s="7">
        <v>1.4579234999999999E-4</v>
      </c>
    </row>
    <row r="21692" spans="2:6" x14ac:dyDescent="0.25">
      <c r="B21692">
        <v>21682</v>
      </c>
      <c r="C21692" s="7">
        <v>3.3521441000000001E-3</v>
      </c>
      <c r="E21692">
        <v>21682</v>
      </c>
      <c r="F21692" s="7">
        <v>1.4284675000000001E-4</v>
      </c>
    </row>
    <row r="21693" spans="2:6" x14ac:dyDescent="0.25">
      <c r="B21693">
        <v>21683</v>
      </c>
      <c r="C21693" s="7">
        <v>3.2695790999999999E-3</v>
      </c>
      <c r="E21693">
        <v>21683</v>
      </c>
      <c r="F21693" s="7">
        <v>1.4113966E-4</v>
      </c>
    </row>
    <row r="21694" spans="2:6" x14ac:dyDescent="0.25">
      <c r="B21694">
        <v>21684</v>
      </c>
      <c r="C21694" s="7">
        <v>3.1882564000000001E-3</v>
      </c>
      <c r="E21694">
        <v>21684</v>
      </c>
      <c r="F21694" s="7">
        <v>1.3771199E-4</v>
      </c>
    </row>
    <row r="21695" spans="2:6" x14ac:dyDescent="0.25">
      <c r="B21695">
        <v>21685</v>
      </c>
      <c r="C21695" s="7">
        <v>3.1082131999999999E-3</v>
      </c>
      <c r="E21695">
        <v>21685</v>
      </c>
      <c r="F21695" s="7">
        <v>1.2720453999999999E-4</v>
      </c>
    </row>
    <row r="21696" spans="2:6" x14ac:dyDescent="0.25">
      <c r="B21696">
        <v>21686</v>
      </c>
      <c r="C21696" s="7">
        <v>3.0295942000000001E-3</v>
      </c>
      <c r="E21696">
        <v>21686</v>
      </c>
      <c r="F21696" s="7">
        <v>1.1922068999999999E-4</v>
      </c>
    </row>
    <row r="21697" spans="2:6" x14ac:dyDescent="0.25">
      <c r="B21697">
        <v>21687</v>
      </c>
      <c r="C21697" s="7">
        <v>2.9525196E-3</v>
      </c>
      <c r="E21697">
        <v>21687</v>
      </c>
      <c r="F21697" s="7">
        <v>1.0854877E-4</v>
      </c>
    </row>
    <row r="21698" spans="2:6" x14ac:dyDescent="0.25">
      <c r="B21698">
        <v>21688</v>
      </c>
      <c r="C21698" s="7">
        <v>2.8768736E-3</v>
      </c>
      <c r="E21698">
        <v>21688</v>
      </c>
      <c r="F21698" s="7">
        <v>9.6704132000000002E-5</v>
      </c>
    </row>
    <row r="21699" spans="2:6" x14ac:dyDescent="0.25">
      <c r="B21699">
        <v>21689</v>
      </c>
      <c r="C21699" s="7">
        <v>2.8027719999999998E-3</v>
      </c>
      <c r="E21699">
        <v>21689</v>
      </c>
      <c r="F21699" s="7">
        <v>8.4830328999999999E-5</v>
      </c>
    </row>
    <row r="21700" spans="2:6" x14ac:dyDescent="0.25">
      <c r="B21700">
        <v>21690</v>
      </c>
      <c r="C21700" s="7">
        <v>2.7300673999999998E-3</v>
      </c>
      <c r="E21700">
        <v>21690</v>
      </c>
      <c r="F21700" s="7">
        <v>7.2069930000000001E-5</v>
      </c>
    </row>
    <row r="21701" spans="2:6" x14ac:dyDescent="0.25">
      <c r="B21701">
        <v>21691</v>
      </c>
      <c r="C21701" s="7">
        <v>2.6585554000000001E-3</v>
      </c>
      <c r="E21701">
        <v>21691</v>
      </c>
      <c r="F21701" s="7">
        <v>6.0030118999999998E-5</v>
      </c>
    </row>
    <row r="21702" spans="2:6" x14ac:dyDescent="0.25">
      <c r="B21702">
        <v>21692</v>
      </c>
      <c r="C21702" s="7">
        <v>2.5883440999999998E-3</v>
      </c>
      <c r="E21702">
        <v>21692</v>
      </c>
      <c r="F21702" s="7">
        <v>4.9717048000000003E-5</v>
      </c>
    </row>
    <row r="21703" spans="2:6" x14ac:dyDescent="0.25">
      <c r="B21703">
        <v>21693</v>
      </c>
      <c r="C21703" s="7">
        <v>2.5195782999999999E-3</v>
      </c>
      <c r="E21703">
        <v>21693</v>
      </c>
      <c r="F21703" s="7">
        <v>3.9881793000000002E-5</v>
      </c>
    </row>
    <row r="21704" spans="2:6" x14ac:dyDescent="0.25">
      <c r="B21704">
        <v>21694</v>
      </c>
      <c r="C21704" s="7">
        <v>2.4521691000000002E-3</v>
      </c>
      <c r="E21704">
        <v>21694</v>
      </c>
      <c r="F21704" s="7">
        <v>3.1061205E-5</v>
      </c>
    </row>
    <row r="21705" spans="2:6" x14ac:dyDescent="0.25">
      <c r="B21705">
        <v>21695</v>
      </c>
      <c r="C21705" s="7">
        <v>2.3859723999999998E-3</v>
      </c>
      <c r="E21705">
        <v>21695</v>
      </c>
      <c r="F21705" s="7">
        <v>2.3638387000000002E-5</v>
      </c>
    </row>
    <row r="21706" spans="2:6" x14ac:dyDescent="0.25">
      <c r="B21706">
        <v>21696</v>
      </c>
      <c r="C21706" s="7">
        <v>2.3213359999999998E-3</v>
      </c>
      <c r="E21706">
        <v>21696</v>
      </c>
      <c r="F21706" s="7">
        <v>1.7444861E-5</v>
      </c>
    </row>
    <row r="21707" spans="2:6" x14ac:dyDescent="0.25">
      <c r="B21707">
        <v>21697</v>
      </c>
      <c r="C21707" s="7">
        <v>2.2581722999999998E-3</v>
      </c>
      <c r="E21707">
        <v>21697</v>
      </c>
      <c r="F21707" s="7">
        <v>1.2648754000000001E-5</v>
      </c>
    </row>
    <row r="21708" spans="2:6" x14ac:dyDescent="0.25">
      <c r="B21708">
        <v>21698</v>
      </c>
      <c r="C21708" s="7">
        <v>2.1963846000000002E-3</v>
      </c>
      <c r="E21708">
        <v>21698</v>
      </c>
      <c r="F21708" s="7">
        <v>8.8782684999999999E-6</v>
      </c>
    </row>
    <row r="21709" spans="2:6" x14ac:dyDescent="0.25">
      <c r="B21709">
        <v>21699</v>
      </c>
      <c r="C21709" s="7">
        <v>2.1358382000000002E-3</v>
      </c>
      <c r="E21709">
        <v>21699</v>
      </c>
      <c r="F21709" s="7">
        <v>5.9663716999999996E-6</v>
      </c>
    </row>
    <row r="21710" spans="2:6" x14ac:dyDescent="0.25">
      <c r="B21710">
        <v>21700</v>
      </c>
      <c r="C21710" s="7">
        <v>2.0765574999999999E-3</v>
      </c>
      <c r="E21710">
        <v>21700</v>
      </c>
      <c r="F21710" s="7">
        <v>3.9394773000000004E-6</v>
      </c>
    </row>
    <row r="21711" spans="2:6" x14ac:dyDescent="0.25">
      <c r="B21711">
        <v>21701</v>
      </c>
      <c r="C21711" s="7">
        <v>2.018485E-3</v>
      </c>
      <c r="E21711">
        <v>21701</v>
      </c>
      <c r="F21711" s="7">
        <v>2.522355E-6</v>
      </c>
    </row>
    <row r="21712" spans="2:6" x14ac:dyDescent="0.25">
      <c r="B21712">
        <v>21702</v>
      </c>
      <c r="C21712" s="7">
        <v>1.9617508999999998E-3</v>
      </c>
      <c r="E21712">
        <v>21702</v>
      </c>
      <c r="F21712" s="7">
        <v>1.5737437E-6</v>
      </c>
    </row>
    <row r="21713" spans="2:6" x14ac:dyDescent="0.25">
      <c r="B21713">
        <v>21703</v>
      </c>
      <c r="C21713" s="7">
        <v>1.9062426E-3</v>
      </c>
      <c r="E21713">
        <v>21703</v>
      </c>
      <c r="F21713" s="7">
        <v>9.4993597000000004E-7</v>
      </c>
    </row>
    <row r="21714" spans="2:6" x14ac:dyDescent="0.25">
      <c r="B21714">
        <v>21704</v>
      </c>
      <c r="C21714" s="7">
        <v>1.8518924999999999E-3</v>
      </c>
      <c r="E21714">
        <v>21704</v>
      </c>
      <c r="F21714" s="7">
        <v>5.5089569999999996E-7</v>
      </c>
    </row>
    <row r="21715" spans="2:6" x14ac:dyDescent="0.25">
      <c r="B21715">
        <v>21705</v>
      </c>
      <c r="C21715" s="7">
        <v>1.7989198E-3</v>
      </c>
      <c r="E21715">
        <v>21705</v>
      </c>
      <c r="F21715" s="7">
        <v>3.1316871000000002E-7</v>
      </c>
    </row>
    <row r="21716" spans="2:6" x14ac:dyDescent="0.25">
      <c r="B21716">
        <v>21706</v>
      </c>
      <c r="C21716" s="7">
        <v>1.7472188000000001E-3</v>
      </c>
      <c r="E21716">
        <v>21706</v>
      </c>
      <c r="F21716" s="7">
        <v>1.6884609999999999E-7</v>
      </c>
    </row>
    <row r="21717" spans="2:6" x14ac:dyDescent="0.25">
      <c r="B21717">
        <v>21707</v>
      </c>
      <c r="C21717" s="7">
        <v>1.696733E-3</v>
      </c>
      <c r="E21717">
        <v>21707</v>
      </c>
      <c r="F21717" s="7">
        <v>8.8004385000000005E-8</v>
      </c>
    </row>
    <row r="21718" spans="2:6" x14ac:dyDescent="0.25">
      <c r="B21718">
        <v>21708</v>
      </c>
      <c r="C21718" s="7">
        <v>1.6472640000000001E-3</v>
      </c>
      <c r="E21718">
        <v>21708</v>
      </c>
      <c r="F21718" s="7">
        <v>4.3963414999999998E-8</v>
      </c>
    </row>
    <row r="21719" spans="2:6" x14ac:dyDescent="0.25">
      <c r="B21719">
        <v>21709</v>
      </c>
      <c r="C21719" s="7">
        <v>1.5985198999999999E-3</v>
      </c>
      <c r="E21719">
        <v>21709</v>
      </c>
      <c r="F21719" s="7">
        <v>2.0791703E-8</v>
      </c>
    </row>
    <row r="21720" spans="2:6" x14ac:dyDescent="0.25">
      <c r="B21720">
        <v>21710</v>
      </c>
      <c r="C21720" s="7">
        <v>1.5504064E-3</v>
      </c>
      <c r="E21720">
        <v>21710</v>
      </c>
      <c r="F21720" s="7">
        <v>9.6813360000000004E-9</v>
      </c>
    </row>
    <row r="21721" spans="2:6" x14ac:dyDescent="0.25">
      <c r="B21721">
        <v>21711</v>
      </c>
      <c r="C21721" s="7">
        <v>1.5023168999999999E-3</v>
      </c>
      <c r="E21721">
        <v>21711</v>
      </c>
      <c r="F21721" s="7">
        <v>4.2532965000000003E-9</v>
      </c>
    </row>
    <row r="21722" spans="2:6" x14ac:dyDescent="0.25">
      <c r="B21722">
        <v>21712</v>
      </c>
      <c r="C21722" s="7">
        <v>1.4505486000000001E-3</v>
      </c>
      <c r="E21722">
        <v>21712</v>
      </c>
      <c r="F21722" s="7">
        <v>1.7971186000000001E-9</v>
      </c>
    </row>
    <row r="21723" spans="2:6" x14ac:dyDescent="0.25">
      <c r="B21723">
        <v>21713</v>
      </c>
      <c r="C21723" s="7">
        <v>6.4084824000000002E-3</v>
      </c>
      <c r="E21723">
        <v>21713</v>
      </c>
      <c r="F21723" s="7">
        <v>3.8499942000000004E-9</v>
      </c>
    </row>
    <row r="21724" spans="2:6" x14ac:dyDescent="0.25">
      <c r="B21724">
        <v>21714</v>
      </c>
      <c r="C21724" s="7">
        <v>6.2960539999999997E-3</v>
      </c>
      <c r="E21724">
        <v>21714</v>
      </c>
      <c r="F21724" s="7">
        <v>9.1540702999999997E-9</v>
      </c>
    </row>
    <row r="21725" spans="2:6" x14ac:dyDescent="0.25">
      <c r="B21725">
        <v>21715</v>
      </c>
      <c r="C21725" s="7">
        <v>6.1904116E-3</v>
      </c>
      <c r="E21725">
        <v>21715</v>
      </c>
      <c r="F21725" s="7">
        <v>2.0328637E-8</v>
      </c>
    </row>
    <row r="21726" spans="2:6" x14ac:dyDescent="0.25">
      <c r="B21726">
        <v>21716</v>
      </c>
      <c r="C21726" s="7">
        <v>6.0797261999999998E-3</v>
      </c>
      <c r="E21726">
        <v>21716</v>
      </c>
      <c r="F21726" s="7">
        <v>4.14831E-8</v>
      </c>
    </row>
    <row r="21727" spans="2:6" x14ac:dyDescent="0.25">
      <c r="B21727">
        <v>21717</v>
      </c>
      <c r="C21727" s="7">
        <v>5.9695484E-3</v>
      </c>
      <c r="E21727">
        <v>21717</v>
      </c>
      <c r="F21727" s="7">
        <v>8.1857296999999995E-8</v>
      </c>
    </row>
    <row r="21728" spans="2:6" x14ac:dyDescent="0.25">
      <c r="B21728">
        <v>21718</v>
      </c>
      <c r="C21728" s="7">
        <v>5.8599693999999997E-3</v>
      </c>
      <c r="E21728">
        <v>21718</v>
      </c>
      <c r="F21728" s="7">
        <v>1.5496319000000001E-7</v>
      </c>
    </row>
    <row r="21729" spans="2:6" x14ac:dyDescent="0.25">
      <c r="B21729">
        <v>21719</v>
      </c>
      <c r="C21729" s="7">
        <v>5.7500700000000004E-3</v>
      </c>
      <c r="E21729">
        <v>21719</v>
      </c>
      <c r="F21729" s="7">
        <v>2.7556042999999999E-7</v>
      </c>
    </row>
    <row r="21730" spans="2:6" x14ac:dyDescent="0.25">
      <c r="B21730">
        <v>21720</v>
      </c>
      <c r="C21730" s="7">
        <v>5.6407840000000002E-3</v>
      </c>
      <c r="E21730">
        <v>21720</v>
      </c>
      <c r="F21730" s="7">
        <v>4.8305796000000005E-7</v>
      </c>
    </row>
    <row r="21731" spans="2:6" x14ac:dyDescent="0.25">
      <c r="B21731">
        <v>21721</v>
      </c>
      <c r="C21731" s="7">
        <v>5.5325964E-3</v>
      </c>
      <c r="E21731">
        <v>21721</v>
      </c>
      <c r="F21731" s="7">
        <v>7.9782578000000004E-7</v>
      </c>
    </row>
    <row r="21732" spans="2:6" x14ac:dyDescent="0.25">
      <c r="B21732">
        <v>21722</v>
      </c>
      <c r="C21732" s="7">
        <v>5.4253013000000001E-3</v>
      </c>
      <c r="E21732">
        <v>21722</v>
      </c>
      <c r="F21732" s="7">
        <v>1.2984677000000001E-6</v>
      </c>
    </row>
    <row r="21733" spans="2:6" x14ac:dyDescent="0.25">
      <c r="B21733">
        <v>21723</v>
      </c>
      <c r="C21733" s="7">
        <v>5.3193957999999996E-3</v>
      </c>
      <c r="E21733">
        <v>21723</v>
      </c>
      <c r="F21733" s="7">
        <v>2.0234024000000002E-6</v>
      </c>
    </row>
    <row r="21734" spans="2:6" x14ac:dyDescent="0.25">
      <c r="B21734">
        <v>21724</v>
      </c>
      <c r="C21734" s="7">
        <v>5.2135278999999998E-3</v>
      </c>
      <c r="E21734">
        <v>21724</v>
      </c>
      <c r="F21734" s="7">
        <v>3.0143775999999999E-6</v>
      </c>
    </row>
    <row r="21735" spans="2:6" x14ac:dyDescent="0.25">
      <c r="B21735">
        <v>21725</v>
      </c>
      <c r="C21735" s="7">
        <v>5.1085814000000002E-3</v>
      </c>
      <c r="E21735">
        <v>21725</v>
      </c>
      <c r="F21735" s="7">
        <v>4.3795398999999996E-6</v>
      </c>
    </row>
    <row r="21736" spans="2:6" x14ac:dyDescent="0.25">
      <c r="B21736">
        <v>21726</v>
      </c>
      <c r="C21736" s="7">
        <v>5.0044961000000002E-3</v>
      </c>
      <c r="E21736">
        <v>21726</v>
      </c>
      <c r="F21736" s="7">
        <v>6.4577896999999997E-6</v>
      </c>
    </row>
    <row r="21737" spans="2:6" x14ac:dyDescent="0.25">
      <c r="B21737">
        <v>21727</v>
      </c>
      <c r="C21737" s="7">
        <v>4.9016038000000003E-3</v>
      </c>
      <c r="E21737">
        <v>21727</v>
      </c>
      <c r="F21737" s="7">
        <v>8.9210449999999996E-6</v>
      </c>
    </row>
    <row r="21738" spans="2:6" x14ac:dyDescent="0.25">
      <c r="B21738">
        <v>21728</v>
      </c>
      <c r="C21738" s="7">
        <v>4.8001481999999998E-3</v>
      </c>
      <c r="E21738">
        <v>21728</v>
      </c>
      <c r="F21738" s="7">
        <v>1.2345614000000001E-5</v>
      </c>
    </row>
    <row r="21739" spans="2:6" x14ac:dyDescent="0.25">
      <c r="B21739">
        <v>21729</v>
      </c>
      <c r="C21739" s="7">
        <v>4.6994005E-3</v>
      </c>
      <c r="E21739">
        <v>21729</v>
      </c>
      <c r="F21739" s="7">
        <v>1.6344995999999999E-5</v>
      </c>
    </row>
    <row r="21740" spans="2:6" x14ac:dyDescent="0.25">
      <c r="B21740">
        <v>21730</v>
      </c>
      <c r="C21740" s="7">
        <v>4.5998575000000003E-3</v>
      </c>
      <c r="E21740">
        <v>21730</v>
      </c>
      <c r="F21740" s="7">
        <v>2.1495715999999999E-5</v>
      </c>
    </row>
    <row r="21741" spans="2:6" x14ac:dyDescent="0.25">
      <c r="B21741">
        <v>21731</v>
      </c>
      <c r="C21741" s="7">
        <v>4.5011067000000002E-3</v>
      </c>
      <c r="E21741">
        <v>21731</v>
      </c>
      <c r="F21741" s="7">
        <v>2.7839512999999999E-5</v>
      </c>
    </row>
    <row r="21742" spans="2:6" x14ac:dyDescent="0.25">
      <c r="B21742">
        <v>21732</v>
      </c>
      <c r="C21742" s="7">
        <v>4.4028877999999997E-3</v>
      </c>
      <c r="E21742">
        <v>21732</v>
      </c>
      <c r="F21742" s="7">
        <v>3.5170243000000002E-5</v>
      </c>
    </row>
    <row r="21743" spans="2:6" x14ac:dyDescent="0.25">
      <c r="B21743">
        <v>21733</v>
      </c>
      <c r="C21743" s="7">
        <v>4.3061293999999998E-3</v>
      </c>
      <c r="E21743">
        <v>21733</v>
      </c>
      <c r="F21743" s="7">
        <v>4.4004851000000002E-5</v>
      </c>
    </row>
    <row r="21744" spans="2:6" x14ac:dyDescent="0.25">
      <c r="B21744">
        <v>21734</v>
      </c>
      <c r="C21744" s="7">
        <v>4.2101969999999997E-3</v>
      </c>
      <c r="E21744">
        <v>21734</v>
      </c>
      <c r="F21744" s="7">
        <v>5.3460600000000001E-5</v>
      </c>
    </row>
    <row r="21745" spans="2:6" x14ac:dyDescent="0.25">
      <c r="B21745">
        <v>21735</v>
      </c>
      <c r="C21745" s="7">
        <v>4.1158521000000002E-3</v>
      </c>
      <c r="E21745">
        <v>21735</v>
      </c>
      <c r="F21745" s="7">
        <v>6.4163984999999997E-5</v>
      </c>
    </row>
    <row r="21746" spans="2:6" x14ac:dyDescent="0.25">
      <c r="B21746">
        <v>21736</v>
      </c>
      <c r="C21746" s="7">
        <v>4.0226067000000004E-3</v>
      </c>
      <c r="E21746">
        <v>21736</v>
      </c>
      <c r="F21746" s="7">
        <v>7.4643809000000003E-5</v>
      </c>
    </row>
    <row r="21747" spans="2:6" x14ac:dyDescent="0.25">
      <c r="B21747">
        <v>21737</v>
      </c>
      <c r="C21747" s="7">
        <v>3.9309072999999996E-3</v>
      </c>
      <c r="E21747">
        <v>21737</v>
      </c>
      <c r="F21747" s="7">
        <v>8.7761499999999997E-5</v>
      </c>
    </row>
    <row r="21748" spans="2:6" x14ac:dyDescent="0.25">
      <c r="B21748">
        <v>21738</v>
      </c>
      <c r="C21748" s="7">
        <v>3.8401887999999999E-3</v>
      </c>
      <c r="E21748">
        <v>21738</v>
      </c>
      <c r="F21748" s="7">
        <v>9.9422249000000006E-5</v>
      </c>
    </row>
    <row r="21749" spans="2:6" x14ac:dyDescent="0.25">
      <c r="B21749">
        <v>21739</v>
      </c>
      <c r="C21749" s="7">
        <v>3.7505199999999998E-3</v>
      </c>
      <c r="E21749">
        <v>21739</v>
      </c>
      <c r="F21749" s="7">
        <v>1.1109553E-4</v>
      </c>
    </row>
    <row r="21750" spans="2:6" x14ac:dyDescent="0.25">
      <c r="B21750">
        <v>21740</v>
      </c>
      <c r="C21750" s="7">
        <v>3.6619005999999998E-3</v>
      </c>
      <c r="E21750">
        <v>21740</v>
      </c>
      <c r="F21750" s="7">
        <v>1.2050316000000001E-4</v>
      </c>
    </row>
    <row r="21751" spans="2:6" x14ac:dyDescent="0.25">
      <c r="B21751">
        <v>21741</v>
      </c>
      <c r="C21751" s="7">
        <v>3.5745977999999999E-3</v>
      </c>
      <c r="E21751">
        <v>21741</v>
      </c>
      <c r="F21751" s="7">
        <v>1.3220659999999999E-4</v>
      </c>
    </row>
    <row r="21752" spans="2:6" x14ac:dyDescent="0.25">
      <c r="B21752">
        <v>21742</v>
      </c>
      <c r="C21752" s="7">
        <v>3.4886039000000001E-3</v>
      </c>
      <c r="E21752">
        <v>21742</v>
      </c>
      <c r="F21752" s="7">
        <v>1.3888702999999999E-4</v>
      </c>
    </row>
    <row r="21753" spans="2:6" x14ac:dyDescent="0.25">
      <c r="B21753">
        <v>21743</v>
      </c>
      <c r="C21753" s="7">
        <v>3.4040224000000002E-3</v>
      </c>
      <c r="E21753">
        <v>21743</v>
      </c>
      <c r="F21753" s="7">
        <v>1.4706579E-4</v>
      </c>
    </row>
    <row r="21754" spans="2:6" x14ac:dyDescent="0.25">
      <c r="B21754">
        <v>21744</v>
      </c>
      <c r="C21754" s="7">
        <v>3.3208252E-3</v>
      </c>
      <c r="E21754">
        <v>21744</v>
      </c>
      <c r="F21754" s="7">
        <v>1.5237517999999999E-4</v>
      </c>
    </row>
    <row r="21755" spans="2:6" x14ac:dyDescent="0.25">
      <c r="B21755">
        <v>21745</v>
      </c>
      <c r="C21755" s="7">
        <v>3.2387837000000001E-3</v>
      </c>
      <c r="E21755">
        <v>21745</v>
      </c>
      <c r="F21755" s="7">
        <v>1.5537095E-4</v>
      </c>
    </row>
    <row r="21756" spans="2:6" x14ac:dyDescent="0.25">
      <c r="B21756">
        <v>21746</v>
      </c>
      <c r="C21756" s="7">
        <v>3.1584085999999999E-3</v>
      </c>
      <c r="E21756">
        <v>21746</v>
      </c>
      <c r="F21756" s="7">
        <v>1.5257397999999999E-4</v>
      </c>
    </row>
    <row r="21757" spans="2:6" x14ac:dyDescent="0.25">
      <c r="B21757">
        <v>21747</v>
      </c>
      <c r="C21757" s="7">
        <v>3.0791832000000002E-3</v>
      </c>
      <c r="E21757">
        <v>21747</v>
      </c>
      <c r="F21757" s="7">
        <v>1.4927817E-4</v>
      </c>
    </row>
    <row r="21758" spans="2:6" x14ac:dyDescent="0.25">
      <c r="B21758">
        <v>21748</v>
      </c>
      <c r="C21758" s="7">
        <v>3.0012486E-3</v>
      </c>
      <c r="E21758">
        <v>21748</v>
      </c>
      <c r="F21758" s="7">
        <v>1.4287256000000001E-4</v>
      </c>
    </row>
    <row r="21759" spans="2:6" x14ac:dyDescent="0.25">
      <c r="B21759">
        <v>21749</v>
      </c>
      <c r="C21759" s="7">
        <v>2.9245996000000002E-3</v>
      </c>
      <c r="E21759">
        <v>21749</v>
      </c>
      <c r="F21759" s="7">
        <v>1.3463291E-4</v>
      </c>
    </row>
    <row r="21760" spans="2:6" x14ac:dyDescent="0.25">
      <c r="B21760">
        <v>21750</v>
      </c>
      <c r="C21760" s="7">
        <v>2.8494439E-3</v>
      </c>
      <c r="E21760">
        <v>21750</v>
      </c>
      <c r="F21760" s="7">
        <v>1.2419864E-4</v>
      </c>
    </row>
    <row r="21761" spans="2:6" x14ac:dyDescent="0.25">
      <c r="B21761">
        <v>21751</v>
      </c>
      <c r="C21761" s="7">
        <v>2.7757577E-3</v>
      </c>
      <c r="E21761">
        <v>21751</v>
      </c>
      <c r="F21761" s="7">
        <v>1.1210152E-4</v>
      </c>
    </row>
    <row r="21762" spans="2:6" x14ac:dyDescent="0.25">
      <c r="B21762">
        <v>21752</v>
      </c>
      <c r="C21762" s="7">
        <v>2.7034705000000001E-3</v>
      </c>
      <c r="E21762">
        <v>21752</v>
      </c>
      <c r="F21762" s="7">
        <v>9.8947036000000005E-5</v>
      </c>
    </row>
    <row r="21763" spans="2:6" x14ac:dyDescent="0.25">
      <c r="B21763">
        <v>21753</v>
      </c>
      <c r="C21763" s="7">
        <v>2.6325462E-3</v>
      </c>
      <c r="E21763">
        <v>21753</v>
      </c>
      <c r="F21763" s="7">
        <v>8.5008096000000006E-5</v>
      </c>
    </row>
    <row r="21764" spans="2:6" x14ac:dyDescent="0.25">
      <c r="B21764">
        <v>21754</v>
      </c>
      <c r="C21764" s="7">
        <v>2.5628155000000001E-3</v>
      </c>
      <c r="E21764">
        <v>21754</v>
      </c>
      <c r="F21764" s="7">
        <v>7.1907271999999999E-5</v>
      </c>
    </row>
    <row r="21765" spans="2:6" x14ac:dyDescent="0.25">
      <c r="B21765">
        <v>21755</v>
      </c>
      <c r="C21765" s="7">
        <v>2.4944944E-3</v>
      </c>
      <c r="E21765">
        <v>21755</v>
      </c>
      <c r="F21765" s="7">
        <v>5.9423592999999999E-5</v>
      </c>
    </row>
    <row r="21766" spans="2:6" x14ac:dyDescent="0.25">
      <c r="B21766">
        <v>21756</v>
      </c>
      <c r="C21766" s="7">
        <v>2.4274883999999999E-3</v>
      </c>
      <c r="E21766">
        <v>21756</v>
      </c>
      <c r="F21766" s="7">
        <v>4.8481608999999998E-5</v>
      </c>
    </row>
    <row r="21767" spans="2:6" x14ac:dyDescent="0.25">
      <c r="B21767">
        <v>21757</v>
      </c>
      <c r="C21767" s="7">
        <v>2.3618204999999999E-3</v>
      </c>
      <c r="E21767">
        <v>21757</v>
      </c>
      <c r="F21767" s="7">
        <v>3.8068426999999997E-5</v>
      </c>
    </row>
    <row r="21768" spans="2:6" x14ac:dyDescent="0.25">
      <c r="B21768">
        <v>21758</v>
      </c>
      <c r="C21768" s="7">
        <v>2.2973085999999998E-3</v>
      </c>
      <c r="E21768">
        <v>21758</v>
      </c>
      <c r="F21768" s="7">
        <v>2.9623175E-5</v>
      </c>
    </row>
    <row r="21769" spans="2:6" x14ac:dyDescent="0.25">
      <c r="B21769">
        <v>21759</v>
      </c>
      <c r="C21769" s="7">
        <v>2.2343255999999999E-3</v>
      </c>
      <c r="E21769">
        <v>21759</v>
      </c>
      <c r="F21769" s="7">
        <v>2.2014949999999998E-5</v>
      </c>
    </row>
    <row r="21770" spans="2:6" x14ac:dyDescent="0.25">
      <c r="B21770">
        <v>21760</v>
      </c>
      <c r="C21770" s="7">
        <v>2.1728389000000002E-3</v>
      </c>
      <c r="E21770">
        <v>21760</v>
      </c>
      <c r="F21770" s="7">
        <v>1.5986481000000002E-5</v>
      </c>
    </row>
    <row r="21771" spans="2:6" x14ac:dyDescent="0.25">
      <c r="B21771">
        <v>21761</v>
      </c>
      <c r="C21771" s="7">
        <v>2.1127193E-3</v>
      </c>
      <c r="E21771">
        <v>21761</v>
      </c>
      <c r="F21771" s="7">
        <v>1.1371711E-5</v>
      </c>
    </row>
    <row r="21772" spans="2:6" x14ac:dyDescent="0.25">
      <c r="B21772">
        <v>21762</v>
      </c>
      <c r="C21772" s="7">
        <v>2.0537289000000002E-3</v>
      </c>
      <c r="E21772">
        <v>21762</v>
      </c>
      <c r="F21772" s="7">
        <v>7.8265742999999993E-6</v>
      </c>
    </row>
    <row r="21773" spans="2:6" x14ac:dyDescent="0.25">
      <c r="B21773">
        <v>21763</v>
      </c>
      <c r="C21773" s="7">
        <v>1.9958716E-3</v>
      </c>
      <c r="E21773">
        <v>21763</v>
      </c>
      <c r="F21773" s="7">
        <v>5.1897423000000002E-6</v>
      </c>
    </row>
    <row r="21774" spans="2:6" x14ac:dyDescent="0.25">
      <c r="B21774">
        <v>21764</v>
      </c>
      <c r="C21774" s="7">
        <v>1.939304E-3</v>
      </c>
      <c r="E21774">
        <v>21764</v>
      </c>
      <c r="F21774" s="7">
        <v>3.3488960000000001E-6</v>
      </c>
    </row>
    <row r="21775" spans="2:6" x14ac:dyDescent="0.25">
      <c r="B21775">
        <v>21765</v>
      </c>
      <c r="C21775" s="7">
        <v>1.8840039000000001E-3</v>
      </c>
      <c r="E21775">
        <v>21765</v>
      </c>
      <c r="F21775" s="7">
        <v>2.1027820999999999E-6</v>
      </c>
    </row>
    <row r="21776" spans="2:6" x14ac:dyDescent="0.25">
      <c r="B21776">
        <v>21766</v>
      </c>
      <c r="C21776" s="7">
        <v>1.8298544E-3</v>
      </c>
      <c r="E21776">
        <v>21766</v>
      </c>
      <c r="F21776" s="7">
        <v>1.2738159000000001E-6</v>
      </c>
    </row>
    <row r="21777" spans="2:6" x14ac:dyDescent="0.25">
      <c r="B21777">
        <v>21767</v>
      </c>
      <c r="C21777" s="7">
        <v>1.7770278999999999E-3</v>
      </c>
      <c r="E21777">
        <v>21767</v>
      </c>
      <c r="F21777" s="7">
        <v>7.4868485000000002E-7</v>
      </c>
    </row>
    <row r="21778" spans="2:6" x14ac:dyDescent="0.25">
      <c r="B21778">
        <v>21768</v>
      </c>
      <c r="C21778" s="7">
        <v>1.7255546E-3</v>
      </c>
      <c r="E21778">
        <v>21768</v>
      </c>
      <c r="F21778" s="7">
        <v>4.2265240000000001E-7</v>
      </c>
    </row>
    <row r="21779" spans="2:6" x14ac:dyDescent="0.25">
      <c r="B21779">
        <v>21769</v>
      </c>
      <c r="C21779" s="7">
        <v>1.6753555000000001E-3</v>
      </c>
      <c r="E21779">
        <v>21769</v>
      </c>
      <c r="F21779" s="7">
        <v>2.2970869E-7</v>
      </c>
    </row>
    <row r="21780" spans="2:6" x14ac:dyDescent="0.25">
      <c r="B21780">
        <v>21770</v>
      </c>
      <c r="C21780" s="7">
        <v>1.6262634999999999E-3</v>
      </c>
      <c r="E21780">
        <v>21770</v>
      </c>
      <c r="F21780" s="7">
        <v>1.2048068000000001E-7</v>
      </c>
    </row>
    <row r="21781" spans="2:6" x14ac:dyDescent="0.25">
      <c r="B21781">
        <v>21771</v>
      </c>
      <c r="C21781" s="7">
        <v>1.5781002999999999E-3</v>
      </c>
      <c r="E21781">
        <v>21771</v>
      </c>
      <c r="F21781" s="7">
        <v>6.0403635000000002E-8</v>
      </c>
    </row>
    <row r="21782" spans="2:6" x14ac:dyDescent="0.25">
      <c r="B21782">
        <v>21772</v>
      </c>
      <c r="C21782" s="7">
        <v>1.530841E-3</v>
      </c>
      <c r="E21782">
        <v>21772</v>
      </c>
      <c r="F21782" s="7">
        <v>2.9024787999999999E-8</v>
      </c>
    </row>
    <row r="21783" spans="2:6" x14ac:dyDescent="0.25">
      <c r="B21783">
        <v>21773</v>
      </c>
      <c r="C21783" s="7">
        <v>1.4844510999999999E-3</v>
      </c>
      <c r="E21783">
        <v>21773</v>
      </c>
      <c r="F21783" s="7">
        <v>1.3441662E-8</v>
      </c>
    </row>
    <row r="21784" spans="2:6" x14ac:dyDescent="0.25">
      <c r="B21784">
        <v>21774</v>
      </c>
      <c r="C21784" s="7">
        <v>1.4391594999999999E-3</v>
      </c>
      <c r="E21784">
        <v>21774</v>
      </c>
      <c r="F21784" s="7">
        <v>5.960586E-9</v>
      </c>
    </row>
    <row r="21785" spans="2:6" x14ac:dyDescent="0.25">
      <c r="B21785">
        <v>21775</v>
      </c>
      <c r="C21785" s="7">
        <v>1.397875E-3</v>
      </c>
      <c r="E21785">
        <v>21775</v>
      </c>
      <c r="F21785" s="7">
        <v>2.4768445000000001E-9</v>
      </c>
    </row>
    <row r="21786" spans="2:6" x14ac:dyDescent="0.25">
      <c r="B21786">
        <v>21776</v>
      </c>
      <c r="C21786" s="7">
        <v>6.1998931000000002E-3</v>
      </c>
      <c r="E21786">
        <v>21776</v>
      </c>
      <c r="F21786" s="7">
        <v>1.8564868000000001E-9</v>
      </c>
    </row>
    <row r="21787" spans="2:6" x14ac:dyDescent="0.25">
      <c r="B21787">
        <v>21777</v>
      </c>
      <c r="C21787" s="7">
        <v>6.1113149000000004E-3</v>
      </c>
      <c r="E21787">
        <v>21777</v>
      </c>
      <c r="F21787" s="7">
        <v>4.8480455000000002E-9</v>
      </c>
    </row>
    <row r="21788" spans="2:6" x14ac:dyDescent="0.25">
      <c r="B21788">
        <v>21778</v>
      </c>
      <c r="C21788" s="7">
        <v>6.0045680000000001E-3</v>
      </c>
      <c r="E21788">
        <v>21778</v>
      </c>
      <c r="F21788" s="7">
        <v>1.1099830000000001E-8</v>
      </c>
    </row>
    <row r="21789" spans="2:6" x14ac:dyDescent="0.25">
      <c r="B21789">
        <v>21779</v>
      </c>
      <c r="C21789" s="7">
        <v>5.8986042000000001E-3</v>
      </c>
      <c r="E21789">
        <v>21779</v>
      </c>
      <c r="F21789" s="7">
        <v>2.4327386000000001E-8</v>
      </c>
    </row>
    <row r="21790" spans="2:6" x14ac:dyDescent="0.25">
      <c r="B21790">
        <v>21780</v>
      </c>
      <c r="C21790" s="7">
        <v>5.7912783999999997E-3</v>
      </c>
      <c r="E21790">
        <v>21780</v>
      </c>
      <c r="F21790" s="7">
        <v>5.034212E-8</v>
      </c>
    </row>
    <row r="21791" spans="2:6" x14ac:dyDescent="0.25">
      <c r="B21791">
        <v>21781</v>
      </c>
      <c r="C21791" s="7">
        <v>5.6832113999999998E-3</v>
      </c>
      <c r="E21791">
        <v>21781</v>
      </c>
      <c r="F21791" s="7">
        <v>9.8287166999999996E-8</v>
      </c>
    </row>
    <row r="21792" spans="2:6" x14ac:dyDescent="0.25">
      <c r="B21792">
        <v>21782</v>
      </c>
      <c r="C21792" s="7">
        <v>5.5769065000000001E-3</v>
      </c>
      <c r="E21792">
        <v>21782</v>
      </c>
      <c r="F21792" s="7">
        <v>1.8317773E-7</v>
      </c>
    </row>
    <row r="21793" spans="2:6" x14ac:dyDescent="0.25">
      <c r="B21793">
        <v>21783</v>
      </c>
      <c r="C21793" s="7">
        <v>5.4704315000000002E-3</v>
      </c>
      <c r="E21793">
        <v>21783</v>
      </c>
      <c r="F21793" s="7">
        <v>3.2308793000000003E-7</v>
      </c>
    </row>
    <row r="21794" spans="2:6" x14ac:dyDescent="0.25">
      <c r="B21794">
        <v>21784</v>
      </c>
      <c r="C21794" s="7">
        <v>5.3646670999999996E-3</v>
      </c>
      <c r="E21794">
        <v>21784</v>
      </c>
      <c r="F21794" s="7">
        <v>5.6067477000000005E-7</v>
      </c>
    </row>
    <row r="21795" spans="2:6" x14ac:dyDescent="0.25">
      <c r="B21795">
        <v>21785</v>
      </c>
      <c r="C21795" s="7">
        <v>5.2597612999999996E-3</v>
      </c>
      <c r="E21795">
        <v>21785</v>
      </c>
      <c r="F21795" s="7">
        <v>9.4309655E-7</v>
      </c>
    </row>
    <row r="21796" spans="2:6" x14ac:dyDescent="0.25">
      <c r="B21796">
        <v>21786</v>
      </c>
      <c r="C21796" s="7">
        <v>5.1564389E-3</v>
      </c>
      <c r="E21796">
        <v>21786</v>
      </c>
      <c r="F21796" s="7">
        <v>1.5006397000000001E-6</v>
      </c>
    </row>
    <row r="21797" spans="2:6" x14ac:dyDescent="0.25">
      <c r="B21797">
        <v>21787</v>
      </c>
      <c r="C21797" s="7">
        <v>5.0529192000000004E-3</v>
      </c>
      <c r="E21797">
        <v>21787</v>
      </c>
      <c r="F21797" s="7">
        <v>2.3330146E-6</v>
      </c>
    </row>
    <row r="21798" spans="2:6" x14ac:dyDescent="0.25">
      <c r="B21798">
        <v>21788</v>
      </c>
      <c r="C21798" s="7">
        <v>4.9509671999999998E-3</v>
      </c>
      <c r="E21798">
        <v>21788</v>
      </c>
      <c r="F21798" s="7">
        <v>3.5266145999999999E-6</v>
      </c>
    </row>
    <row r="21799" spans="2:6" x14ac:dyDescent="0.25">
      <c r="B21799">
        <v>21789</v>
      </c>
      <c r="C21799" s="7">
        <v>4.8493905E-3</v>
      </c>
      <c r="E21799">
        <v>21789</v>
      </c>
      <c r="F21799" s="7">
        <v>5.1359711000000002E-6</v>
      </c>
    </row>
    <row r="21800" spans="2:6" x14ac:dyDescent="0.25">
      <c r="B21800">
        <v>21790</v>
      </c>
      <c r="C21800" s="7">
        <v>4.7491134000000003E-3</v>
      </c>
      <c r="E21800">
        <v>21790</v>
      </c>
      <c r="F21800" s="7">
        <v>7.2718540999999997E-6</v>
      </c>
    </row>
    <row r="21801" spans="2:6" x14ac:dyDescent="0.25">
      <c r="B21801">
        <v>21791</v>
      </c>
      <c r="C21801" s="7">
        <v>4.6499886000000001E-3</v>
      </c>
      <c r="E21801">
        <v>21791</v>
      </c>
      <c r="F21801" s="7">
        <v>1.0268545E-5</v>
      </c>
    </row>
    <row r="21802" spans="2:6" x14ac:dyDescent="0.25">
      <c r="B21802">
        <v>21792</v>
      </c>
      <c r="C21802" s="7">
        <v>4.5518305000000004E-3</v>
      </c>
      <c r="E21802">
        <v>21792</v>
      </c>
      <c r="F21802" s="7">
        <v>1.4017613E-5</v>
      </c>
    </row>
    <row r="21803" spans="2:6" x14ac:dyDescent="0.25">
      <c r="B21803">
        <v>21793</v>
      </c>
      <c r="C21803" s="7">
        <v>4.4545197999999999E-3</v>
      </c>
      <c r="E21803">
        <v>21793</v>
      </c>
      <c r="F21803" s="7">
        <v>1.8639472999999999E-5</v>
      </c>
    </row>
    <row r="21804" spans="2:6" x14ac:dyDescent="0.25">
      <c r="B21804">
        <v>21794</v>
      </c>
      <c r="C21804" s="7">
        <v>4.3578825999999998E-3</v>
      </c>
      <c r="E21804">
        <v>21794</v>
      </c>
      <c r="F21804" s="7">
        <v>2.4385075999999999E-5</v>
      </c>
    </row>
    <row r="21805" spans="2:6" x14ac:dyDescent="0.25">
      <c r="B21805">
        <v>21795</v>
      </c>
      <c r="C21805" s="7">
        <v>4.2625212000000001E-3</v>
      </c>
      <c r="E21805">
        <v>21795</v>
      </c>
      <c r="F21805" s="7">
        <v>3.1262849999999998E-5</v>
      </c>
    </row>
    <row r="21806" spans="2:6" x14ac:dyDescent="0.25">
      <c r="B21806">
        <v>21796</v>
      </c>
      <c r="C21806" s="7">
        <v>4.1680186999999997E-3</v>
      </c>
      <c r="E21806">
        <v>21796</v>
      </c>
      <c r="F21806" s="7">
        <v>3.9633109000000003E-5</v>
      </c>
    </row>
    <row r="21807" spans="2:6" x14ac:dyDescent="0.25">
      <c r="B21807">
        <v>21797</v>
      </c>
      <c r="C21807" s="7">
        <v>4.0751655000000001E-3</v>
      </c>
      <c r="E21807">
        <v>21797</v>
      </c>
      <c r="F21807" s="7">
        <v>4.9289351000000002E-5</v>
      </c>
    </row>
    <row r="21808" spans="2:6" x14ac:dyDescent="0.25">
      <c r="B21808">
        <v>21798</v>
      </c>
      <c r="C21808" s="7">
        <v>3.9827352999999999E-3</v>
      </c>
      <c r="E21808">
        <v>21798</v>
      </c>
      <c r="F21808" s="7">
        <v>6.0089954000000003E-5</v>
      </c>
    </row>
    <row r="21809" spans="2:6" x14ac:dyDescent="0.25">
      <c r="B21809">
        <v>21799</v>
      </c>
      <c r="C21809" s="7">
        <v>3.8922938000000001E-3</v>
      </c>
      <c r="E21809">
        <v>21799</v>
      </c>
      <c r="F21809" s="7">
        <v>7.1358137999999994E-5</v>
      </c>
    </row>
    <row r="21810" spans="2:6" x14ac:dyDescent="0.25">
      <c r="B21810">
        <v>21800</v>
      </c>
      <c r="C21810" s="7">
        <v>3.8027513000000002E-3</v>
      </c>
      <c r="E21810">
        <v>21800</v>
      </c>
      <c r="F21810" s="7">
        <v>8.3289516000000007E-5</v>
      </c>
    </row>
    <row r="21811" spans="2:6" x14ac:dyDescent="0.25">
      <c r="B21811">
        <v>21801</v>
      </c>
      <c r="C21811" s="7">
        <v>3.7144465999999999E-3</v>
      </c>
      <c r="E21811">
        <v>21801</v>
      </c>
      <c r="F21811" s="7">
        <v>9.7038662999999995E-5</v>
      </c>
    </row>
    <row r="21812" spans="2:6" x14ac:dyDescent="0.25">
      <c r="B21812">
        <v>21802</v>
      </c>
      <c r="C21812" s="7">
        <v>3.6271277999999998E-3</v>
      </c>
      <c r="E21812">
        <v>21802</v>
      </c>
      <c r="F21812" s="7">
        <v>1.0894101E-4</v>
      </c>
    </row>
    <row r="21813" spans="2:6" x14ac:dyDescent="0.25">
      <c r="B21813">
        <v>21803</v>
      </c>
      <c r="C21813" s="7">
        <v>3.5406604999999999E-3</v>
      </c>
      <c r="E21813">
        <v>21803</v>
      </c>
      <c r="F21813" s="7">
        <v>1.2267486999999999E-4</v>
      </c>
    </row>
    <row r="21814" spans="2:6" x14ac:dyDescent="0.25">
      <c r="B21814">
        <v>21804</v>
      </c>
      <c r="C21814" s="7">
        <v>3.4556661000000001E-3</v>
      </c>
      <c r="E21814">
        <v>21804</v>
      </c>
      <c r="F21814" s="7">
        <v>1.3299543999999999E-4</v>
      </c>
    </row>
    <row r="21815" spans="2:6" x14ac:dyDescent="0.25">
      <c r="B21815">
        <v>21805</v>
      </c>
      <c r="C21815" s="7">
        <v>3.3720417999999999E-3</v>
      </c>
      <c r="E21815">
        <v>21805</v>
      </c>
      <c r="F21815" s="7">
        <v>1.4327696E-4</v>
      </c>
    </row>
    <row r="21816" spans="2:6" x14ac:dyDescent="0.25">
      <c r="B21816">
        <v>21806</v>
      </c>
      <c r="C21816" s="7">
        <v>3.2897115E-3</v>
      </c>
      <c r="E21816">
        <v>21806</v>
      </c>
      <c r="F21816" s="7">
        <v>1.5252589E-4</v>
      </c>
    </row>
    <row r="21817" spans="2:6" x14ac:dyDescent="0.25">
      <c r="B21817">
        <v>21807</v>
      </c>
      <c r="C21817" s="7">
        <v>3.2085298000000002E-3</v>
      </c>
      <c r="E21817">
        <v>21807</v>
      </c>
      <c r="F21817" s="7">
        <v>1.5924453000000001E-4</v>
      </c>
    </row>
    <row r="21818" spans="2:6" x14ac:dyDescent="0.25">
      <c r="B21818">
        <v>21808</v>
      </c>
      <c r="C21818" s="7">
        <v>3.1288697000000001E-3</v>
      </c>
      <c r="E21818">
        <v>21808</v>
      </c>
      <c r="F21818" s="7">
        <v>1.6392746E-4</v>
      </c>
    </row>
    <row r="21819" spans="2:6" x14ac:dyDescent="0.25">
      <c r="B21819">
        <v>21809</v>
      </c>
      <c r="C21819" s="7">
        <v>3.0503962E-3</v>
      </c>
      <c r="E21819">
        <v>21809</v>
      </c>
      <c r="F21819" s="7">
        <v>1.6422963999999999E-4</v>
      </c>
    </row>
    <row r="21820" spans="2:6" x14ac:dyDescent="0.25">
      <c r="B21820">
        <v>21810</v>
      </c>
      <c r="C21820" s="7">
        <v>2.9732882999999998E-3</v>
      </c>
      <c r="E21820">
        <v>21810</v>
      </c>
      <c r="F21820" s="7">
        <v>1.6288713000000001E-4</v>
      </c>
    </row>
    <row r="21821" spans="2:6" x14ac:dyDescent="0.25">
      <c r="B21821">
        <v>21811</v>
      </c>
      <c r="C21821" s="7">
        <v>2.89741E-3</v>
      </c>
      <c r="E21821">
        <v>21811</v>
      </c>
      <c r="F21821" s="7">
        <v>1.5796530999999999E-4</v>
      </c>
    </row>
    <row r="21822" spans="2:6" x14ac:dyDescent="0.25">
      <c r="B21822">
        <v>21812</v>
      </c>
      <c r="C21822" s="7">
        <v>2.8228475E-3</v>
      </c>
      <c r="E21822">
        <v>21812</v>
      </c>
      <c r="F21822" s="7">
        <v>1.4979098999999999E-4</v>
      </c>
    </row>
    <row r="21823" spans="2:6" x14ac:dyDescent="0.25">
      <c r="B21823">
        <v>21813</v>
      </c>
      <c r="C21823" s="7">
        <v>2.7495324E-3</v>
      </c>
      <c r="E21823">
        <v>21813</v>
      </c>
      <c r="F21823" s="7">
        <v>1.3992926999999999E-4</v>
      </c>
    </row>
    <row r="21824" spans="2:6" x14ac:dyDescent="0.25">
      <c r="B21824">
        <v>21814</v>
      </c>
      <c r="C21824" s="7">
        <v>2.6776365999999999E-3</v>
      </c>
      <c r="E21824">
        <v>21814</v>
      </c>
      <c r="F21824" s="7">
        <v>1.2806921E-4</v>
      </c>
    </row>
    <row r="21825" spans="2:6" x14ac:dyDescent="0.25">
      <c r="B21825">
        <v>21815</v>
      </c>
      <c r="C21825" s="7">
        <v>2.6070490000000002E-3</v>
      </c>
      <c r="E21825">
        <v>21815</v>
      </c>
      <c r="F21825" s="7">
        <v>1.1360111999999999E-4</v>
      </c>
    </row>
    <row r="21826" spans="2:6" x14ac:dyDescent="0.25">
      <c r="B21826">
        <v>21816</v>
      </c>
      <c r="C21826" s="7">
        <v>2.5378548999999999E-3</v>
      </c>
      <c r="E21826">
        <v>21816</v>
      </c>
      <c r="F21826" s="7">
        <v>9.9627319999999995E-5</v>
      </c>
    </row>
    <row r="21827" spans="2:6" x14ac:dyDescent="0.25">
      <c r="B21827">
        <v>21817</v>
      </c>
      <c r="C21827" s="7">
        <v>2.4698925000000002E-3</v>
      </c>
      <c r="E21827">
        <v>21817</v>
      </c>
      <c r="F21827" s="7">
        <v>8.5151770999999994E-5</v>
      </c>
    </row>
    <row r="21828" spans="2:6" x14ac:dyDescent="0.25">
      <c r="B21828">
        <v>21818</v>
      </c>
      <c r="C21828" s="7">
        <v>2.4033264E-3</v>
      </c>
      <c r="E21828">
        <v>21818</v>
      </c>
      <c r="F21828" s="7">
        <v>7.0756224999999994E-5</v>
      </c>
    </row>
    <row r="21829" spans="2:6" x14ac:dyDescent="0.25">
      <c r="B21829">
        <v>21819</v>
      </c>
      <c r="C21829" s="7">
        <v>2.3381037E-3</v>
      </c>
      <c r="E21829">
        <v>21819</v>
      </c>
      <c r="F21829" s="7">
        <v>5.8405817999999998E-5</v>
      </c>
    </row>
    <row r="21830" spans="2:6" x14ac:dyDescent="0.25">
      <c r="B21830">
        <v>21820</v>
      </c>
      <c r="C21830" s="7">
        <v>2.2741202999999998E-3</v>
      </c>
      <c r="E21830">
        <v>21820</v>
      </c>
      <c r="F21830" s="7">
        <v>4.6450574999999997E-5</v>
      </c>
    </row>
    <row r="21831" spans="2:6" x14ac:dyDescent="0.25">
      <c r="B21831">
        <v>21821</v>
      </c>
      <c r="C21831" s="7">
        <v>2.2114829000000002E-3</v>
      </c>
      <c r="E21831">
        <v>21821</v>
      </c>
      <c r="F21831" s="7">
        <v>3.6670661999999997E-5</v>
      </c>
    </row>
    <row r="21832" spans="2:6" x14ac:dyDescent="0.25">
      <c r="B21832">
        <v>21822</v>
      </c>
      <c r="C21832" s="7">
        <v>2.1501845E-3</v>
      </c>
      <c r="E21832">
        <v>21822</v>
      </c>
      <c r="F21832" s="7">
        <v>2.7792124E-5</v>
      </c>
    </row>
    <row r="21833" spans="2:6" x14ac:dyDescent="0.25">
      <c r="B21833">
        <v>21823</v>
      </c>
      <c r="C21833" s="7">
        <v>2.0902667000000002E-3</v>
      </c>
      <c r="E21833">
        <v>21823</v>
      </c>
      <c r="F21833" s="7">
        <v>2.0422476000000001E-5</v>
      </c>
    </row>
    <row r="21834" spans="2:6" x14ac:dyDescent="0.25">
      <c r="B21834">
        <v>21824</v>
      </c>
      <c r="C21834" s="7">
        <v>2.0316394000000002E-3</v>
      </c>
      <c r="E21834">
        <v>21824</v>
      </c>
      <c r="F21834" s="7">
        <v>1.4494833000000001E-5</v>
      </c>
    </row>
    <row r="21835" spans="2:6" x14ac:dyDescent="0.25">
      <c r="B21835">
        <v>21825</v>
      </c>
      <c r="C21835" s="7">
        <v>1.9743041000000001E-3</v>
      </c>
      <c r="E21835">
        <v>21825</v>
      </c>
      <c r="F21835" s="7">
        <v>1.0026759999999999E-5</v>
      </c>
    </row>
    <row r="21836" spans="2:6" x14ac:dyDescent="0.25">
      <c r="B21836">
        <v>21826</v>
      </c>
      <c r="C21836" s="7">
        <v>1.9179893E-3</v>
      </c>
      <c r="E21836">
        <v>21826</v>
      </c>
      <c r="F21836" s="7">
        <v>6.8160538999999999E-6</v>
      </c>
    </row>
    <row r="21837" spans="2:6" x14ac:dyDescent="0.25">
      <c r="B21837">
        <v>21827</v>
      </c>
      <c r="C21837" s="7">
        <v>1.8627907E-3</v>
      </c>
      <c r="E21837">
        <v>21827</v>
      </c>
      <c r="F21837" s="7">
        <v>4.3991700999999997E-6</v>
      </c>
    </row>
    <row r="21838" spans="2:6" x14ac:dyDescent="0.25">
      <c r="B21838">
        <v>21828</v>
      </c>
      <c r="C21838" s="7">
        <v>1.8087943E-3</v>
      </c>
      <c r="E21838">
        <v>21828</v>
      </c>
      <c r="F21838" s="7">
        <v>2.7882929000000001E-6</v>
      </c>
    </row>
    <row r="21839" spans="2:6" x14ac:dyDescent="0.25">
      <c r="B21839">
        <v>21829</v>
      </c>
      <c r="C21839" s="7">
        <v>1.7560515E-3</v>
      </c>
      <c r="E21839">
        <v>21829</v>
      </c>
      <c r="F21839" s="7">
        <v>1.6921711000000001E-6</v>
      </c>
    </row>
    <row r="21840" spans="2:6" x14ac:dyDescent="0.25">
      <c r="B21840">
        <v>21830</v>
      </c>
      <c r="C21840" s="7">
        <v>1.7047423000000001E-3</v>
      </c>
      <c r="E21840">
        <v>21830</v>
      </c>
      <c r="F21840" s="7">
        <v>1.0087038999999999E-6</v>
      </c>
    </row>
    <row r="21841" spans="2:6" x14ac:dyDescent="0.25">
      <c r="B21841">
        <v>21831</v>
      </c>
      <c r="C21841" s="7">
        <v>1.6546449999999999E-3</v>
      </c>
      <c r="E21841">
        <v>21831</v>
      </c>
      <c r="F21841" s="7">
        <v>5.7283636999999995E-7</v>
      </c>
    </row>
    <row r="21842" spans="2:6" x14ac:dyDescent="0.25">
      <c r="B21842">
        <v>21832</v>
      </c>
      <c r="C21842" s="7">
        <v>1.6057350000000001E-3</v>
      </c>
      <c r="E21842">
        <v>21832</v>
      </c>
      <c r="F21842" s="7">
        <v>3.1157326E-7</v>
      </c>
    </row>
    <row r="21843" spans="2:6" x14ac:dyDescent="0.25">
      <c r="B21843">
        <v>21833</v>
      </c>
      <c r="C21843" s="7">
        <v>1.5578602E-3</v>
      </c>
      <c r="E21843">
        <v>21833</v>
      </c>
      <c r="F21843" s="7">
        <v>1.6368687000000001E-7</v>
      </c>
    </row>
    <row r="21844" spans="2:6" x14ac:dyDescent="0.25">
      <c r="B21844">
        <v>21834</v>
      </c>
      <c r="C21844" s="7">
        <v>1.5110811000000001E-3</v>
      </c>
      <c r="E21844">
        <v>21834</v>
      </c>
      <c r="F21844" s="7">
        <v>8.2417095999999994E-8</v>
      </c>
    </row>
    <row r="21845" spans="2:6" x14ac:dyDescent="0.25">
      <c r="B21845">
        <v>21835</v>
      </c>
      <c r="C21845" s="7">
        <v>1.465233E-3</v>
      </c>
      <c r="E21845">
        <v>21835</v>
      </c>
      <c r="F21845" s="7">
        <v>3.9846791000000002E-8</v>
      </c>
    </row>
    <row r="21846" spans="2:6" x14ac:dyDescent="0.25">
      <c r="B21846">
        <v>21836</v>
      </c>
      <c r="C21846" s="7">
        <v>1.420372E-3</v>
      </c>
      <c r="E21846">
        <v>21836</v>
      </c>
      <c r="F21846" s="7">
        <v>1.8483327999999999E-8</v>
      </c>
    </row>
    <row r="21847" spans="2:6" x14ac:dyDescent="0.25">
      <c r="B21847">
        <v>21837</v>
      </c>
      <c r="C21847" s="7">
        <v>1.3768572000000001E-3</v>
      </c>
      <c r="E21847">
        <v>21837</v>
      </c>
      <c r="F21847" s="7">
        <v>8.1592976999999994E-9</v>
      </c>
    </row>
    <row r="21848" spans="2:6" x14ac:dyDescent="0.25">
      <c r="B21848">
        <v>21838</v>
      </c>
      <c r="C21848" s="7">
        <v>1.3319123999999999E-3</v>
      </c>
      <c r="E21848">
        <v>21838</v>
      </c>
      <c r="F21848" s="7">
        <v>3.413346E-9</v>
      </c>
    </row>
    <row r="21849" spans="2:6" x14ac:dyDescent="0.25">
      <c r="B21849">
        <v>21839</v>
      </c>
      <c r="C21849" s="7">
        <v>5.9373582999999999E-3</v>
      </c>
      <c r="E21849">
        <v>21839</v>
      </c>
      <c r="F21849" s="7">
        <v>2.3656147999999999E-9</v>
      </c>
    </row>
    <row r="21850" spans="2:6" x14ac:dyDescent="0.25">
      <c r="B21850">
        <v>21840</v>
      </c>
      <c r="C21850" s="7">
        <v>5.8315991999999999E-3</v>
      </c>
      <c r="E21850">
        <v>21840</v>
      </c>
      <c r="F21850" s="7">
        <v>6.0077501999999997E-9</v>
      </c>
    </row>
    <row r="21851" spans="2:6" x14ac:dyDescent="0.25">
      <c r="B21851">
        <v>21841</v>
      </c>
      <c r="C21851" s="7">
        <v>5.7230943000000003E-3</v>
      </c>
      <c r="E21851">
        <v>21841</v>
      </c>
      <c r="F21851" s="7">
        <v>1.3589484000000001E-8</v>
      </c>
    </row>
    <row r="21852" spans="2:6" x14ac:dyDescent="0.25">
      <c r="B21852">
        <v>21842</v>
      </c>
      <c r="C21852" s="7">
        <v>5.6166043000000004E-3</v>
      </c>
      <c r="E21852">
        <v>21842</v>
      </c>
      <c r="F21852" s="7">
        <v>3.0027513000000003E-8</v>
      </c>
    </row>
    <row r="21853" spans="2:6" x14ac:dyDescent="0.25">
      <c r="B21853">
        <v>21843</v>
      </c>
      <c r="C21853" s="7">
        <v>5.5118800000000003E-3</v>
      </c>
      <c r="E21853">
        <v>21843</v>
      </c>
      <c r="F21853" s="7">
        <v>6.1246084000000005E-8</v>
      </c>
    </row>
    <row r="21854" spans="2:6" x14ac:dyDescent="0.25">
      <c r="B21854">
        <v>21844</v>
      </c>
      <c r="C21854" s="7">
        <v>5.4077695000000004E-3</v>
      </c>
      <c r="E21854">
        <v>21844</v>
      </c>
      <c r="F21854" s="7">
        <v>1.1764216E-7</v>
      </c>
    </row>
    <row r="21855" spans="2:6" x14ac:dyDescent="0.25">
      <c r="B21855">
        <v>21845</v>
      </c>
      <c r="C21855" s="7">
        <v>5.3040676000000002E-3</v>
      </c>
      <c r="E21855">
        <v>21845</v>
      </c>
      <c r="F21855" s="7">
        <v>2.2111996E-7</v>
      </c>
    </row>
    <row r="21856" spans="2:6" x14ac:dyDescent="0.25">
      <c r="B21856">
        <v>21846</v>
      </c>
      <c r="C21856" s="7">
        <v>5.2007377000000002E-3</v>
      </c>
      <c r="E21856">
        <v>21846</v>
      </c>
      <c r="F21856" s="7">
        <v>3.8653823999999999E-7</v>
      </c>
    </row>
    <row r="21857" spans="2:6" x14ac:dyDescent="0.25">
      <c r="B21857">
        <v>21847</v>
      </c>
      <c r="C21857" s="7">
        <v>5.0989156999999997E-3</v>
      </c>
      <c r="E21857">
        <v>21847</v>
      </c>
      <c r="F21857" s="7">
        <v>6.6838637000000003E-7</v>
      </c>
    </row>
    <row r="21858" spans="2:6" x14ac:dyDescent="0.25">
      <c r="B21858">
        <v>21848</v>
      </c>
      <c r="C21858" s="7">
        <v>4.9976552000000002E-3</v>
      </c>
      <c r="E21858">
        <v>21848</v>
      </c>
      <c r="F21858" s="7">
        <v>1.1017261999999999E-6</v>
      </c>
    </row>
    <row r="21859" spans="2:6" x14ac:dyDescent="0.25">
      <c r="B21859">
        <v>21849</v>
      </c>
      <c r="C21859" s="7">
        <v>4.8979261E-3</v>
      </c>
      <c r="E21859">
        <v>21849</v>
      </c>
      <c r="F21859" s="7">
        <v>1.7791667E-6</v>
      </c>
    </row>
    <row r="21860" spans="2:6" x14ac:dyDescent="0.25">
      <c r="B21860">
        <v>21850</v>
      </c>
      <c r="C21860" s="7">
        <v>4.7979434E-3</v>
      </c>
      <c r="E21860">
        <v>21850</v>
      </c>
      <c r="F21860" s="7">
        <v>2.7047666999999998E-6</v>
      </c>
    </row>
    <row r="21861" spans="2:6" x14ac:dyDescent="0.25">
      <c r="B21861">
        <v>21851</v>
      </c>
      <c r="C21861" s="7">
        <v>4.6991263000000002E-3</v>
      </c>
      <c r="E21861">
        <v>21851</v>
      </c>
      <c r="F21861" s="7">
        <v>4.0569150000000003E-6</v>
      </c>
    </row>
    <row r="21862" spans="2:6" x14ac:dyDescent="0.25">
      <c r="B21862">
        <v>21852</v>
      </c>
      <c r="C21862" s="7">
        <v>4.6013217999999996E-3</v>
      </c>
      <c r="E21862">
        <v>21852</v>
      </c>
      <c r="F21862" s="7">
        <v>5.8416837000000001E-6</v>
      </c>
    </row>
    <row r="21863" spans="2:6" x14ac:dyDescent="0.25">
      <c r="B21863">
        <v>21853</v>
      </c>
      <c r="C21863" s="7">
        <v>4.5043992999999997E-3</v>
      </c>
      <c r="E21863">
        <v>21853</v>
      </c>
      <c r="F21863" s="7">
        <v>8.5581711999999994E-6</v>
      </c>
    </row>
    <row r="21864" spans="2:6" x14ac:dyDescent="0.25">
      <c r="B21864">
        <v>21854</v>
      </c>
      <c r="C21864" s="7">
        <v>4.4083394E-3</v>
      </c>
      <c r="E21864">
        <v>21854</v>
      </c>
      <c r="F21864" s="7">
        <v>1.1870459E-5</v>
      </c>
    </row>
    <row r="21865" spans="2:6" x14ac:dyDescent="0.25">
      <c r="B21865">
        <v>21855</v>
      </c>
      <c r="C21865" s="7">
        <v>4.3136210000000001E-3</v>
      </c>
      <c r="E21865">
        <v>21855</v>
      </c>
      <c r="F21865" s="7">
        <v>1.5826829000000002E-5</v>
      </c>
    </row>
    <row r="21866" spans="2:6" x14ac:dyDescent="0.25">
      <c r="B21866">
        <v>21856</v>
      </c>
      <c r="C21866" s="7">
        <v>4.2193035000000004E-3</v>
      </c>
      <c r="E21866">
        <v>21856</v>
      </c>
      <c r="F21866" s="7">
        <v>2.0975276E-5</v>
      </c>
    </row>
    <row r="21867" spans="2:6" x14ac:dyDescent="0.25">
      <c r="B21867">
        <v>21857</v>
      </c>
      <c r="C21867" s="7">
        <v>4.1261550999999999E-3</v>
      </c>
      <c r="E21867">
        <v>21857</v>
      </c>
      <c r="F21867" s="7">
        <v>2.8108618999999999E-5</v>
      </c>
    </row>
    <row r="21868" spans="2:6" x14ac:dyDescent="0.25">
      <c r="B21868">
        <v>21858</v>
      </c>
      <c r="C21868" s="7">
        <v>4.0344635999999996E-3</v>
      </c>
      <c r="E21868">
        <v>21858</v>
      </c>
      <c r="F21868" s="7">
        <v>3.5867510999999998E-5</v>
      </c>
    </row>
    <row r="21869" spans="2:6" x14ac:dyDescent="0.25">
      <c r="B21869">
        <v>21859</v>
      </c>
      <c r="C21869" s="7">
        <v>3.9439402E-3</v>
      </c>
      <c r="E21869">
        <v>21859</v>
      </c>
      <c r="F21869" s="7">
        <v>4.4771573000000003E-5</v>
      </c>
    </row>
    <row r="21870" spans="2:6" x14ac:dyDescent="0.25">
      <c r="B21870">
        <v>21860</v>
      </c>
      <c r="C21870" s="7">
        <v>3.8543185E-3</v>
      </c>
      <c r="E21870">
        <v>21860</v>
      </c>
      <c r="F21870" s="7">
        <v>5.5816041000000001E-5</v>
      </c>
    </row>
    <row r="21871" spans="2:6" x14ac:dyDescent="0.25">
      <c r="B21871">
        <v>21861</v>
      </c>
      <c r="C21871" s="7">
        <v>3.7658003999999998E-3</v>
      </c>
      <c r="E21871">
        <v>21861</v>
      </c>
      <c r="F21871" s="7">
        <v>6.7018546999999997E-5</v>
      </c>
    </row>
    <row r="21872" spans="2:6" x14ac:dyDescent="0.25">
      <c r="B21872">
        <v>21862</v>
      </c>
      <c r="C21872" s="7">
        <v>3.6786877000000002E-3</v>
      </c>
      <c r="E21872">
        <v>21862</v>
      </c>
      <c r="F21872" s="7">
        <v>7.9919672000000003E-5</v>
      </c>
    </row>
    <row r="21873" spans="2:6" x14ac:dyDescent="0.25">
      <c r="B21873">
        <v>21863</v>
      </c>
      <c r="C21873" s="7">
        <v>3.5924833000000002E-3</v>
      </c>
      <c r="E21873">
        <v>21863</v>
      </c>
      <c r="F21873" s="7">
        <v>9.3684317999999996E-5</v>
      </c>
    </row>
    <row r="21874" spans="2:6" x14ac:dyDescent="0.25">
      <c r="B21874">
        <v>21864</v>
      </c>
      <c r="C21874" s="7">
        <v>3.5073875E-3</v>
      </c>
      <c r="E21874">
        <v>21864</v>
      </c>
      <c r="F21874" s="7">
        <v>1.0616528E-4</v>
      </c>
    </row>
    <row r="21875" spans="2:6" x14ac:dyDescent="0.25">
      <c r="B21875">
        <v>21865</v>
      </c>
      <c r="C21875" s="7">
        <v>3.4233484999999998E-3</v>
      </c>
      <c r="E21875">
        <v>21865</v>
      </c>
      <c r="F21875" s="7">
        <v>1.2181958999999999E-4</v>
      </c>
    </row>
    <row r="21876" spans="2:6" x14ac:dyDescent="0.25">
      <c r="B21876">
        <v>21866</v>
      </c>
      <c r="C21876" s="7">
        <v>3.3404881E-3</v>
      </c>
      <c r="E21876">
        <v>21866</v>
      </c>
      <c r="F21876" s="7">
        <v>1.341073E-4</v>
      </c>
    </row>
    <row r="21877" spans="2:6" x14ac:dyDescent="0.25">
      <c r="B21877">
        <v>21867</v>
      </c>
      <c r="C21877" s="7">
        <v>3.2588451999999999E-3</v>
      </c>
      <c r="E21877">
        <v>21867</v>
      </c>
      <c r="F21877" s="7">
        <v>1.4607741999999999E-4</v>
      </c>
    </row>
    <row r="21878" spans="2:6" x14ac:dyDescent="0.25">
      <c r="B21878">
        <v>21868</v>
      </c>
      <c r="C21878" s="7">
        <v>3.1785706000000001E-3</v>
      </c>
      <c r="E21878">
        <v>21868</v>
      </c>
      <c r="F21878" s="7">
        <v>1.5619494999999999E-4</v>
      </c>
    </row>
    <row r="21879" spans="2:6" x14ac:dyDescent="0.25">
      <c r="B21879">
        <v>21869</v>
      </c>
      <c r="C21879" s="7">
        <v>3.0995543000000001E-3</v>
      </c>
      <c r="E21879">
        <v>21869</v>
      </c>
      <c r="F21879" s="7">
        <v>1.6486241000000001E-4</v>
      </c>
    </row>
    <row r="21880" spans="2:6" x14ac:dyDescent="0.25">
      <c r="B21880">
        <v>21870</v>
      </c>
      <c r="C21880" s="7">
        <v>3.0219975E-3</v>
      </c>
      <c r="E21880">
        <v>21870</v>
      </c>
      <c r="F21880" s="7">
        <v>1.7259936E-4</v>
      </c>
    </row>
    <row r="21881" spans="2:6" x14ac:dyDescent="0.25">
      <c r="B21881">
        <v>21871</v>
      </c>
      <c r="C21881" s="7">
        <v>2.9456497000000001E-3</v>
      </c>
      <c r="E21881">
        <v>21871</v>
      </c>
      <c r="F21881" s="7">
        <v>1.7590490000000001E-4</v>
      </c>
    </row>
    <row r="21882" spans="2:6" x14ac:dyDescent="0.25">
      <c r="B21882">
        <v>21872</v>
      </c>
      <c r="C21882" s="7">
        <v>2.8705378000000001E-3</v>
      </c>
      <c r="E21882">
        <v>21872</v>
      </c>
      <c r="F21882" s="7">
        <v>1.767064E-4</v>
      </c>
    </row>
    <row r="21883" spans="2:6" x14ac:dyDescent="0.25">
      <c r="B21883">
        <v>21873</v>
      </c>
      <c r="C21883" s="7">
        <v>2.7965545999999999E-3</v>
      </c>
      <c r="E21883">
        <v>21873</v>
      </c>
      <c r="F21883" s="7">
        <v>1.7209745999999999E-4</v>
      </c>
    </row>
    <row r="21884" spans="2:6" x14ac:dyDescent="0.25">
      <c r="B21884">
        <v>21874</v>
      </c>
      <c r="C21884" s="7">
        <v>2.7238478E-3</v>
      </c>
      <c r="E21884">
        <v>21874</v>
      </c>
      <c r="F21884" s="7">
        <v>1.6607214E-4</v>
      </c>
    </row>
    <row r="21885" spans="2:6" x14ac:dyDescent="0.25">
      <c r="B21885">
        <v>21875</v>
      </c>
      <c r="C21885" s="7">
        <v>2.6524756999999999E-3</v>
      </c>
      <c r="E21885">
        <v>21875</v>
      </c>
      <c r="F21885" s="7">
        <v>1.5565292999999999E-4</v>
      </c>
    </row>
    <row r="21886" spans="2:6" x14ac:dyDescent="0.25">
      <c r="B21886">
        <v>21876</v>
      </c>
      <c r="C21886" s="7">
        <v>2.5822769E-3</v>
      </c>
      <c r="E21886">
        <v>21876</v>
      </c>
      <c r="F21886" s="7">
        <v>1.4628735999999999E-4</v>
      </c>
    </row>
    <row r="21887" spans="2:6" x14ac:dyDescent="0.25">
      <c r="B21887">
        <v>21877</v>
      </c>
      <c r="C21887" s="7">
        <v>2.5134916999999999E-3</v>
      </c>
      <c r="E21887">
        <v>21877</v>
      </c>
      <c r="F21887" s="7">
        <v>1.3134765000000001E-4</v>
      </c>
    </row>
    <row r="21888" spans="2:6" x14ac:dyDescent="0.25">
      <c r="B21888">
        <v>21878</v>
      </c>
      <c r="C21888" s="7">
        <v>2.4459989999999999E-3</v>
      </c>
      <c r="E21888">
        <v>21878</v>
      </c>
      <c r="F21888" s="7">
        <v>1.1648647E-4</v>
      </c>
    </row>
    <row r="21889" spans="2:6" x14ac:dyDescent="0.25">
      <c r="B21889">
        <v>21879</v>
      </c>
      <c r="C21889" s="7">
        <v>2.3797904999999999E-3</v>
      </c>
      <c r="E21889">
        <v>21879</v>
      </c>
      <c r="F21889" s="7">
        <v>1.0039234999999999E-4</v>
      </c>
    </row>
    <row r="21890" spans="2:6" x14ac:dyDescent="0.25">
      <c r="B21890">
        <v>21880</v>
      </c>
      <c r="C21890" s="7">
        <v>2.3148520000000001E-3</v>
      </c>
      <c r="E21890">
        <v>21880</v>
      </c>
      <c r="F21890" s="7">
        <v>8.5441612000000005E-5</v>
      </c>
    </row>
    <row r="21891" spans="2:6" x14ac:dyDescent="0.25">
      <c r="B21891">
        <v>21881</v>
      </c>
      <c r="C21891" s="7">
        <v>2.2513256E-3</v>
      </c>
      <c r="E21891">
        <v>21881</v>
      </c>
      <c r="F21891" s="7">
        <v>6.9238327999999994E-5</v>
      </c>
    </row>
    <row r="21892" spans="2:6" x14ac:dyDescent="0.25">
      <c r="B21892">
        <v>21882</v>
      </c>
      <c r="C21892" s="7">
        <v>2.1890729000000001E-3</v>
      </c>
      <c r="E21892">
        <v>21882</v>
      </c>
      <c r="F21892" s="7">
        <v>5.6632897999999999E-5</v>
      </c>
    </row>
    <row r="21893" spans="2:6" x14ac:dyDescent="0.25">
      <c r="B21893">
        <v>21883</v>
      </c>
      <c r="C21893" s="7">
        <v>2.1281987999999998E-3</v>
      </c>
      <c r="E21893">
        <v>21883</v>
      </c>
      <c r="F21893" s="7">
        <v>4.4793560000000001E-5</v>
      </c>
    </row>
    <row r="21894" spans="2:6" x14ac:dyDescent="0.25">
      <c r="B21894">
        <v>21884</v>
      </c>
      <c r="C21894" s="7">
        <v>2.0686839999999999E-3</v>
      </c>
      <c r="E21894">
        <v>21884</v>
      </c>
      <c r="F21894" s="7">
        <v>3.4276383999999999E-5</v>
      </c>
    </row>
    <row r="21895" spans="2:6" x14ac:dyDescent="0.25">
      <c r="B21895">
        <v>21885</v>
      </c>
      <c r="C21895" s="7">
        <v>2.0104223000000001E-3</v>
      </c>
      <c r="E21895">
        <v>21885</v>
      </c>
      <c r="F21895" s="7">
        <v>2.5672358E-5</v>
      </c>
    </row>
    <row r="21896" spans="2:6" x14ac:dyDescent="0.25">
      <c r="B21896">
        <v>21886</v>
      </c>
      <c r="C21896" s="7">
        <v>1.9532046999999999E-3</v>
      </c>
      <c r="E21896">
        <v>21886</v>
      </c>
      <c r="F21896" s="7">
        <v>1.8512593E-5</v>
      </c>
    </row>
    <row r="21897" spans="2:6" x14ac:dyDescent="0.25">
      <c r="B21897">
        <v>21887</v>
      </c>
      <c r="C21897" s="7">
        <v>1.8971538E-3</v>
      </c>
      <c r="E21897">
        <v>21887</v>
      </c>
      <c r="F21897" s="7">
        <v>1.2831936E-5</v>
      </c>
    </row>
    <row r="21898" spans="2:6" x14ac:dyDescent="0.25">
      <c r="B21898">
        <v>21888</v>
      </c>
      <c r="C21898" s="7">
        <v>1.842228E-3</v>
      </c>
      <c r="E21898">
        <v>21888</v>
      </c>
      <c r="F21898" s="7">
        <v>8.6875970999999997E-6</v>
      </c>
    </row>
    <row r="21899" spans="2:6" x14ac:dyDescent="0.25">
      <c r="B21899">
        <v>21889</v>
      </c>
      <c r="C21899" s="7">
        <v>1.7884598999999999E-3</v>
      </c>
      <c r="E21899">
        <v>21889</v>
      </c>
      <c r="F21899" s="7">
        <v>5.7190349999999997E-6</v>
      </c>
    </row>
    <row r="21900" spans="2:6" x14ac:dyDescent="0.25">
      <c r="B21900">
        <v>21890</v>
      </c>
      <c r="C21900" s="7">
        <v>1.7358549000000001E-3</v>
      </c>
      <c r="E21900">
        <v>21890</v>
      </c>
      <c r="F21900" s="7">
        <v>3.6426062000000001E-6</v>
      </c>
    </row>
    <row r="21901" spans="2:6" x14ac:dyDescent="0.25">
      <c r="B21901">
        <v>21891</v>
      </c>
      <c r="C21901" s="7">
        <v>1.6845598E-3</v>
      </c>
      <c r="E21901">
        <v>21891</v>
      </c>
      <c r="F21901" s="7">
        <v>2.2610693999999998E-6</v>
      </c>
    </row>
    <row r="21902" spans="2:6" x14ac:dyDescent="0.25">
      <c r="B21902">
        <v>21892</v>
      </c>
      <c r="C21902" s="7">
        <v>1.6346333E-3</v>
      </c>
      <c r="E21902">
        <v>21892</v>
      </c>
      <c r="F21902" s="7">
        <v>1.3289328000000001E-6</v>
      </c>
    </row>
    <row r="21903" spans="2:6" x14ac:dyDescent="0.25">
      <c r="B21903">
        <v>21893</v>
      </c>
      <c r="C21903" s="7">
        <v>1.5858994999999999E-3</v>
      </c>
      <c r="E21903">
        <v>21893</v>
      </c>
      <c r="F21903" s="7">
        <v>7.6079882000000004E-7</v>
      </c>
    </row>
    <row r="21904" spans="2:6" x14ac:dyDescent="0.25">
      <c r="B21904">
        <v>21894</v>
      </c>
      <c r="C21904" s="7">
        <v>1.5382398999999999E-3</v>
      </c>
      <c r="E21904">
        <v>21894</v>
      </c>
      <c r="F21904" s="7">
        <v>4.1868269E-7</v>
      </c>
    </row>
    <row r="21905" spans="2:6" x14ac:dyDescent="0.25">
      <c r="B21905">
        <v>21895</v>
      </c>
      <c r="C21905" s="7">
        <v>1.4916145E-3</v>
      </c>
      <c r="E21905">
        <v>21895</v>
      </c>
      <c r="F21905" s="7">
        <v>2.2301637999999999E-7</v>
      </c>
    </row>
    <row r="21906" spans="2:6" x14ac:dyDescent="0.25">
      <c r="B21906">
        <v>21896</v>
      </c>
      <c r="C21906" s="7">
        <v>1.4460301000000001E-3</v>
      </c>
      <c r="E21906">
        <v>21896</v>
      </c>
      <c r="F21906" s="7">
        <v>1.1119455000000001E-7</v>
      </c>
    </row>
    <row r="21907" spans="2:6" x14ac:dyDescent="0.25">
      <c r="B21907">
        <v>21897</v>
      </c>
      <c r="C21907" s="7">
        <v>1.4015201999999999E-3</v>
      </c>
      <c r="E21907">
        <v>21897</v>
      </c>
      <c r="F21907" s="7">
        <v>5.4127367999999997E-8</v>
      </c>
    </row>
    <row r="21908" spans="2:6" x14ac:dyDescent="0.25">
      <c r="B21908">
        <v>21898</v>
      </c>
      <c r="C21908" s="7">
        <v>1.3580533E-3</v>
      </c>
      <c r="E21908">
        <v>21898</v>
      </c>
      <c r="F21908" s="7">
        <v>2.5321628000000001E-8</v>
      </c>
    </row>
    <row r="21909" spans="2:6" x14ac:dyDescent="0.25">
      <c r="B21909">
        <v>21899</v>
      </c>
      <c r="C21909" s="7">
        <v>1.3153969E-3</v>
      </c>
      <c r="E21909">
        <v>21899</v>
      </c>
      <c r="F21909" s="7">
        <v>1.1065092E-8</v>
      </c>
    </row>
    <row r="21910" spans="2:6" x14ac:dyDescent="0.25">
      <c r="B21910">
        <v>21900</v>
      </c>
      <c r="C21910" s="7">
        <v>1.2720707E-3</v>
      </c>
      <c r="E21910">
        <v>21900</v>
      </c>
      <c r="F21910" s="7">
        <v>4.6700015000000003E-9</v>
      </c>
    </row>
    <row r="21911" spans="2:6" x14ac:dyDescent="0.25">
      <c r="B21911">
        <v>21901</v>
      </c>
      <c r="C21911" s="7">
        <v>1.2242892E-3</v>
      </c>
      <c r="E21911">
        <v>21901</v>
      </c>
      <c r="F21911" s="7">
        <v>1.8418580999999999E-9</v>
      </c>
    </row>
    <row r="21912" spans="2:6" x14ac:dyDescent="0.25">
      <c r="B21912">
        <v>21902</v>
      </c>
      <c r="C21912" s="7">
        <v>5.6597252999999997E-3</v>
      </c>
      <c r="E21912">
        <v>21902</v>
      </c>
      <c r="F21912" s="7">
        <v>3.0131177000000001E-9</v>
      </c>
    </row>
    <row r="21913" spans="2:6" x14ac:dyDescent="0.25">
      <c r="B21913">
        <v>21903</v>
      </c>
      <c r="C21913" s="7">
        <v>5.5534861000000003E-3</v>
      </c>
      <c r="E21913">
        <v>21903</v>
      </c>
      <c r="F21913" s="7">
        <v>7.6016555000000002E-9</v>
      </c>
    </row>
    <row r="21914" spans="2:6" x14ac:dyDescent="0.25">
      <c r="B21914">
        <v>21904</v>
      </c>
      <c r="C21914" s="7">
        <v>5.4464483999999997E-3</v>
      </c>
      <c r="E21914">
        <v>21904</v>
      </c>
      <c r="F21914" s="7">
        <v>1.6853725999999999E-8</v>
      </c>
    </row>
    <row r="21915" spans="2:6" x14ac:dyDescent="0.25">
      <c r="B21915">
        <v>21905</v>
      </c>
      <c r="C21915" s="7">
        <v>5.3453687999999999E-3</v>
      </c>
      <c r="E21915">
        <v>21905</v>
      </c>
      <c r="F21915" s="7">
        <v>3.6868797000000002E-8</v>
      </c>
    </row>
    <row r="21916" spans="2:6" x14ac:dyDescent="0.25">
      <c r="B21916">
        <v>21906</v>
      </c>
      <c r="C21916" s="7">
        <v>5.2436681000000004E-3</v>
      </c>
      <c r="E21916">
        <v>21906</v>
      </c>
      <c r="F21916" s="7">
        <v>7.5055274999999998E-8</v>
      </c>
    </row>
    <row r="21917" spans="2:6" x14ac:dyDescent="0.25">
      <c r="B21917">
        <v>21907</v>
      </c>
      <c r="C21917" s="7">
        <v>5.1430627000000001E-3</v>
      </c>
      <c r="E21917">
        <v>21907</v>
      </c>
      <c r="F21917" s="7">
        <v>1.4318946E-7</v>
      </c>
    </row>
    <row r="21918" spans="2:6" x14ac:dyDescent="0.25">
      <c r="B21918">
        <v>21908</v>
      </c>
      <c r="C21918" s="7">
        <v>5.0429498999999996E-3</v>
      </c>
      <c r="E21918">
        <v>21908</v>
      </c>
      <c r="F21918" s="7">
        <v>2.6460213000000002E-7</v>
      </c>
    </row>
    <row r="21919" spans="2:6" x14ac:dyDescent="0.25">
      <c r="B21919">
        <v>21909</v>
      </c>
      <c r="C21919" s="7">
        <v>4.9433146999999997E-3</v>
      </c>
      <c r="E21919">
        <v>21909</v>
      </c>
      <c r="F21919" s="7">
        <v>4.6925251E-7</v>
      </c>
    </row>
    <row r="21920" spans="2:6" x14ac:dyDescent="0.25">
      <c r="B21920">
        <v>21910</v>
      </c>
      <c r="C21920" s="7">
        <v>4.8451815000000002E-3</v>
      </c>
      <c r="E21920">
        <v>21910</v>
      </c>
      <c r="F21920" s="7">
        <v>8.1082700000000004E-7</v>
      </c>
    </row>
    <row r="21921" spans="2:6" x14ac:dyDescent="0.25">
      <c r="B21921">
        <v>21911</v>
      </c>
      <c r="C21921" s="7">
        <v>4.7472011E-3</v>
      </c>
      <c r="E21921">
        <v>21911</v>
      </c>
      <c r="F21921" s="7">
        <v>1.3005789999999999E-6</v>
      </c>
    </row>
    <row r="21922" spans="2:6" x14ac:dyDescent="0.25">
      <c r="B21922">
        <v>21912</v>
      </c>
      <c r="C21922" s="7">
        <v>4.6500233999999998E-3</v>
      </c>
      <c r="E21922">
        <v>21912</v>
      </c>
      <c r="F21922" s="7">
        <v>2.0675899000000001E-6</v>
      </c>
    </row>
    <row r="21923" spans="2:6" x14ac:dyDescent="0.25">
      <c r="B21923">
        <v>21913</v>
      </c>
      <c r="C21923" s="7">
        <v>4.5531367E-3</v>
      </c>
      <c r="E21923">
        <v>21913</v>
      </c>
      <c r="F21923" s="7">
        <v>3.1221624999999999E-6</v>
      </c>
    </row>
    <row r="21924" spans="2:6" x14ac:dyDescent="0.25">
      <c r="B21924">
        <v>21914</v>
      </c>
      <c r="C21924" s="7">
        <v>4.4578498999999997E-3</v>
      </c>
      <c r="E21924">
        <v>21914</v>
      </c>
      <c r="F21924" s="7">
        <v>4.6435061000000002E-6</v>
      </c>
    </row>
    <row r="21925" spans="2:6" x14ac:dyDescent="0.25">
      <c r="B21925">
        <v>21915</v>
      </c>
      <c r="C21925" s="7">
        <v>4.3632968000000003E-3</v>
      </c>
      <c r="E21925">
        <v>21915</v>
      </c>
      <c r="F21925" s="7">
        <v>6.9285459999999998E-6</v>
      </c>
    </row>
    <row r="21926" spans="2:6" x14ac:dyDescent="0.25">
      <c r="B21926">
        <v>21916</v>
      </c>
      <c r="C21926" s="7">
        <v>4.2698522999999999E-3</v>
      </c>
      <c r="E21926">
        <v>21916</v>
      </c>
      <c r="F21926" s="7">
        <v>9.7662584999999998E-6</v>
      </c>
    </row>
    <row r="21927" spans="2:6" x14ac:dyDescent="0.25">
      <c r="B21927">
        <v>21917</v>
      </c>
      <c r="C21927" s="7">
        <v>4.1768710000000004E-3</v>
      </c>
      <c r="E21927">
        <v>21917</v>
      </c>
      <c r="F21927" s="7">
        <v>1.3558758999999999E-5</v>
      </c>
    </row>
    <row r="21928" spans="2:6" x14ac:dyDescent="0.25">
      <c r="B21928">
        <v>21918</v>
      </c>
      <c r="C21928" s="7">
        <v>4.0851111000000002E-3</v>
      </c>
      <c r="E21928">
        <v>21918</v>
      </c>
      <c r="F21928" s="7">
        <v>1.8160322999999999E-5</v>
      </c>
    </row>
    <row r="21929" spans="2:6" x14ac:dyDescent="0.25">
      <c r="B21929">
        <v>21919</v>
      </c>
      <c r="C21929" s="7">
        <v>3.9946573999999997E-3</v>
      </c>
      <c r="E21929">
        <v>21919</v>
      </c>
      <c r="F21929" s="7">
        <v>2.4556684000000001E-5</v>
      </c>
    </row>
    <row r="21930" spans="2:6" x14ac:dyDescent="0.25">
      <c r="B21930">
        <v>21920</v>
      </c>
      <c r="C21930" s="7">
        <v>3.9053565000000002E-3</v>
      </c>
      <c r="E21930">
        <v>21920</v>
      </c>
      <c r="F21930" s="7">
        <v>3.1808359E-5</v>
      </c>
    </row>
    <row r="21931" spans="2:6" x14ac:dyDescent="0.25">
      <c r="B21931">
        <v>21921</v>
      </c>
      <c r="C21931" s="7">
        <v>3.8173775E-3</v>
      </c>
      <c r="E21931">
        <v>21921</v>
      </c>
      <c r="F21931" s="7">
        <v>4.0699408000000001E-5</v>
      </c>
    </row>
    <row r="21932" spans="2:6" x14ac:dyDescent="0.25">
      <c r="B21932">
        <v>21922</v>
      </c>
      <c r="C21932" s="7">
        <v>3.7301510000000001E-3</v>
      </c>
      <c r="E21932">
        <v>21922</v>
      </c>
      <c r="F21932" s="7">
        <v>5.0638681999999998E-5</v>
      </c>
    </row>
    <row r="21933" spans="2:6" x14ac:dyDescent="0.25">
      <c r="B21933">
        <v>21923</v>
      </c>
      <c r="C21933" s="7">
        <v>3.6440537999999998E-3</v>
      </c>
      <c r="E21933">
        <v>21923</v>
      </c>
      <c r="F21933" s="7">
        <v>6.3151096000000002E-5</v>
      </c>
    </row>
    <row r="21934" spans="2:6" x14ac:dyDescent="0.25">
      <c r="B21934">
        <v>21924</v>
      </c>
      <c r="C21934" s="7">
        <v>3.5587368000000001E-3</v>
      </c>
      <c r="E21934">
        <v>21924</v>
      </c>
      <c r="F21934" s="7">
        <v>7.6236609999999995E-5</v>
      </c>
    </row>
    <row r="21935" spans="2:6" x14ac:dyDescent="0.25">
      <c r="B21935">
        <v>21925</v>
      </c>
      <c r="C21935" s="7">
        <v>3.4747873000000001E-3</v>
      </c>
      <c r="E21935">
        <v>21925</v>
      </c>
      <c r="F21935" s="7">
        <v>8.9902167000000004E-5</v>
      </c>
    </row>
    <row r="21936" spans="2:6" x14ac:dyDescent="0.25">
      <c r="B21936">
        <v>21926</v>
      </c>
      <c r="C21936" s="7">
        <v>3.3915670999999999E-3</v>
      </c>
      <c r="E21936">
        <v>21926</v>
      </c>
      <c r="F21936" s="7">
        <v>1.0425002E-4</v>
      </c>
    </row>
    <row r="21937" spans="2:6" x14ac:dyDescent="0.25">
      <c r="B21937">
        <v>21927</v>
      </c>
      <c r="C21937" s="7">
        <v>3.3095380999999999E-3</v>
      </c>
      <c r="E21937">
        <v>21927</v>
      </c>
      <c r="F21937" s="7">
        <v>1.195827E-4</v>
      </c>
    </row>
    <row r="21938" spans="2:6" x14ac:dyDescent="0.25">
      <c r="B21938">
        <v>21928</v>
      </c>
      <c r="C21938" s="7">
        <v>3.2287188000000001E-3</v>
      </c>
      <c r="E21938">
        <v>21928</v>
      </c>
      <c r="F21938" s="7">
        <v>1.3375867E-4</v>
      </c>
    </row>
    <row r="21939" spans="2:6" x14ac:dyDescent="0.25">
      <c r="B21939">
        <v>21929</v>
      </c>
      <c r="C21939" s="7">
        <v>3.1491280000000002E-3</v>
      </c>
      <c r="E21939">
        <v>21929</v>
      </c>
      <c r="F21939" s="7">
        <v>1.4764193999999999E-4</v>
      </c>
    </row>
    <row r="21940" spans="2:6" x14ac:dyDescent="0.25">
      <c r="B21940">
        <v>21930</v>
      </c>
      <c r="C21940" s="7">
        <v>3.0709081999999999E-3</v>
      </c>
      <c r="E21940">
        <v>21930</v>
      </c>
      <c r="F21940" s="7">
        <v>1.6190375000000001E-4</v>
      </c>
    </row>
    <row r="21941" spans="2:6" x14ac:dyDescent="0.25">
      <c r="B21941">
        <v>21931</v>
      </c>
      <c r="C21941" s="7">
        <v>2.9939428000000001E-3</v>
      </c>
      <c r="E21941">
        <v>21931</v>
      </c>
      <c r="F21941" s="7">
        <v>1.7049021E-4</v>
      </c>
    </row>
    <row r="21942" spans="2:6" x14ac:dyDescent="0.25">
      <c r="B21942">
        <v>21932</v>
      </c>
      <c r="C21942" s="7">
        <v>2.9182915000000001E-3</v>
      </c>
      <c r="E21942">
        <v>21932</v>
      </c>
      <c r="F21942" s="7">
        <v>1.8255910999999999E-4</v>
      </c>
    </row>
    <row r="21943" spans="2:6" x14ac:dyDescent="0.25">
      <c r="B21943">
        <v>21933</v>
      </c>
      <c r="C21943" s="7">
        <v>2.8439045000000001E-3</v>
      </c>
      <c r="E21943">
        <v>21933</v>
      </c>
      <c r="F21943" s="7">
        <v>1.8531600000000001E-4</v>
      </c>
    </row>
    <row r="21944" spans="2:6" x14ac:dyDescent="0.25">
      <c r="B21944">
        <v>21934</v>
      </c>
      <c r="C21944" s="7">
        <v>2.7706591E-3</v>
      </c>
      <c r="E21944">
        <v>21934</v>
      </c>
      <c r="F21944" s="7">
        <v>1.8747942999999999E-4</v>
      </c>
    </row>
    <row r="21945" spans="2:6" x14ac:dyDescent="0.25">
      <c r="B21945">
        <v>21935</v>
      </c>
      <c r="C21945" s="7">
        <v>2.6987388999999999E-3</v>
      </c>
      <c r="E21945">
        <v>21935</v>
      </c>
      <c r="F21945" s="7">
        <v>1.8756204999999999E-4</v>
      </c>
    </row>
    <row r="21946" spans="2:6" x14ac:dyDescent="0.25">
      <c r="B21946">
        <v>21936</v>
      </c>
      <c r="C21946" s="7">
        <v>2.6278986999999998E-3</v>
      </c>
      <c r="E21946">
        <v>21936</v>
      </c>
      <c r="F21946" s="7">
        <v>1.8471350000000001E-4</v>
      </c>
    </row>
    <row r="21947" spans="2:6" x14ac:dyDescent="0.25">
      <c r="B21947">
        <v>21937</v>
      </c>
      <c r="C21947" s="7">
        <v>2.5582704999999998E-3</v>
      </c>
      <c r="E21947">
        <v>21937</v>
      </c>
      <c r="F21947" s="7">
        <v>1.7346026E-4</v>
      </c>
    </row>
    <row r="21948" spans="2:6" x14ac:dyDescent="0.25">
      <c r="B21948">
        <v>21938</v>
      </c>
      <c r="C21948" s="7">
        <v>2.4898442999999998E-3</v>
      </c>
      <c r="E21948">
        <v>21938</v>
      </c>
      <c r="F21948" s="7">
        <v>1.6581895999999999E-4</v>
      </c>
    </row>
    <row r="21949" spans="2:6" x14ac:dyDescent="0.25">
      <c r="B21949">
        <v>21939</v>
      </c>
      <c r="C21949" s="7">
        <v>2.4228362999999999E-3</v>
      </c>
      <c r="E21949">
        <v>21939</v>
      </c>
      <c r="F21949" s="7">
        <v>1.4987251E-4</v>
      </c>
    </row>
    <row r="21950" spans="2:6" x14ac:dyDescent="0.25">
      <c r="B21950">
        <v>21940</v>
      </c>
      <c r="C21950" s="7">
        <v>2.3570676999999998E-3</v>
      </c>
      <c r="E21950">
        <v>21940</v>
      </c>
      <c r="F21950" s="7">
        <v>1.3402813000000001E-4</v>
      </c>
    </row>
    <row r="21951" spans="2:6" x14ac:dyDescent="0.25">
      <c r="B21951">
        <v>21941</v>
      </c>
      <c r="C21951" s="7">
        <v>2.2925373E-3</v>
      </c>
      <c r="E21951">
        <v>21941</v>
      </c>
      <c r="F21951" s="7">
        <v>1.1800524E-4</v>
      </c>
    </row>
    <row r="21952" spans="2:6" x14ac:dyDescent="0.25">
      <c r="B21952">
        <v>21942</v>
      </c>
      <c r="C21952" s="7">
        <v>2.2292734000000001E-3</v>
      </c>
      <c r="E21952">
        <v>21942</v>
      </c>
      <c r="F21952" s="7">
        <v>1.0070598999999999E-4</v>
      </c>
    </row>
    <row r="21953" spans="2:6" x14ac:dyDescent="0.25">
      <c r="B21953">
        <v>21943</v>
      </c>
      <c r="C21953" s="7">
        <v>2.1672472999999999E-3</v>
      </c>
      <c r="E21953">
        <v>21943</v>
      </c>
      <c r="F21953" s="7">
        <v>8.3705630999999998E-5</v>
      </c>
    </row>
    <row r="21954" spans="2:6" x14ac:dyDescent="0.25">
      <c r="B21954">
        <v>21944</v>
      </c>
      <c r="C21954" s="7">
        <v>2.1066731999999999E-3</v>
      </c>
      <c r="E21954">
        <v>21944</v>
      </c>
      <c r="F21954" s="7">
        <v>6.8501373999999997E-5</v>
      </c>
    </row>
    <row r="21955" spans="2:6" x14ac:dyDescent="0.25">
      <c r="B21955">
        <v>21945</v>
      </c>
      <c r="C21955" s="7">
        <v>2.0474159999999998E-3</v>
      </c>
      <c r="E21955">
        <v>21945</v>
      </c>
      <c r="F21955" s="7">
        <v>5.4553838000000003E-5</v>
      </c>
    </row>
    <row r="21956" spans="2:6" x14ac:dyDescent="0.25">
      <c r="B21956">
        <v>21946</v>
      </c>
      <c r="C21956" s="7">
        <v>1.9895335000000001E-3</v>
      </c>
      <c r="E21956">
        <v>21946</v>
      </c>
      <c r="F21956" s="7">
        <v>4.2431283000000002E-5</v>
      </c>
    </row>
    <row r="21957" spans="2:6" x14ac:dyDescent="0.25">
      <c r="B21957">
        <v>21947</v>
      </c>
      <c r="C21957" s="7">
        <v>1.9327204999999999E-3</v>
      </c>
      <c r="E21957">
        <v>21947</v>
      </c>
      <c r="F21957" s="7">
        <v>3.1637014E-5</v>
      </c>
    </row>
    <row r="21958" spans="2:6" x14ac:dyDescent="0.25">
      <c r="B21958">
        <v>21948</v>
      </c>
      <c r="C21958" s="7">
        <v>1.8770131999999999E-3</v>
      </c>
      <c r="E21958">
        <v>21948</v>
      </c>
      <c r="F21958" s="7">
        <v>2.3244347999999998E-5</v>
      </c>
    </row>
    <row r="21959" spans="2:6" x14ac:dyDescent="0.25">
      <c r="B21959">
        <v>21949</v>
      </c>
      <c r="C21959" s="7">
        <v>1.8222914999999999E-3</v>
      </c>
      <c r="E21959">
        <v>21949</v>
      </c>
      <c r="F21959" s="7">
        <v>1.6332331000000001E-5</v>
      </c>
    </row>
    <row r="21960" spans="2:6" x14ac:dyDescent="0.25">
      <c r="B21960">
        <v>21950</v>
      </c>
      <c r="C21960" s="7">
        <v>1.7686752E-3</v>
      </c>
      <c r="E21960">
        <v>21950</v>
      </c>
      <c r="F21960" s="7">
        <v>1.123445E-5</v>
      </c>
    </row>
    <row r="21961" spans="2:6" x14ac:dyDescent="0.25">
      <c r="B21961">
        <v>21951</v>
      </c>
      <c r="C21961" s="7">
        <v>1.7162773000000001E-3</v>
      </c>
      <c r="E21961">
        <v>21951</v>
      </c>
      <c r="F21961" s="7">
        <v>7.4572463000000002E-6</v>
      </c>
    </row>
    <row r="21962" spans="2:6" x14ac:dyDescent="0.25">
      <c r="B21962">
        <v>21952</v>
      </c>
      <c r="C21962" s="7">
        <v>1.6651109999999999E-3</v>
      </c>
      <c r="E21962">
        <v>21952</v>
      </c>
      <c r="F21962" s="7">
        <v>4.7855765000000003E-6</v>
      </c>
    </row>
    <row r="21963" spans="2:6" x14ac:dyDescent="0.25">
      <c r="B21963">
        <v>21953</v>
      </c>
      <c r="C21963" s="7">
        <v>1.6152596E-3</v>
      </c>
      <c r="E21963">
        <v>21953</v>
      </c>
      <c r="F21963" s="7">
        <v>2.9544193000000002E-6</v>
      </c>
    </row>
    <row r="21964" spans="2:6" x14ac:dyDescent="0.25">
      <c r="B21964">
        <v>21954</v>
      </c>
      <c r="C21964" s="7">
        <v>1.5666109000000001E-3</v>
      </c>
      <c r="E21964">
        <v>21954</v>
      </c>
      <c r="F21964" s="7">
        <v>1.7697996999999999E-6</v>
      </c>
    </row>
    <row r="21965" spans="2:6" x14ac:dyDescent="0.25">
      <c r="B21965">
        <v>21955</v>
      </c>
      <c r="C21965" s="7">
        <v>1.5190608999999999E-3</v>
      </c>
      <c r="E21965">
        <v>21955</v>
      </c>
      <c r="F21965" s="7">
        <v>1.0142219E-6</v>
      </c>
    </row>
    <row r="21966" spans="2:6" x14ac:dyDescent="0.25">
      <c r="B21966">
        <v>21956</v>
      </c>
      <c r="C21966" s="7">
        <v>1.472604E-3</v>
      </c>
      <c r="E21966">
        <v>21956</v>
      </c>
      <c r="F21966" s="7">
        <v>5.5493361999999996E-7</v>
      </c>
    </row>
    <row r="21967" spans="2:6" x14ac:dyDescent="0.25">
      <c r="B21967">
        <v>21957</v>
      </c>
      <c r="C21967" s="7">
        <v>1.4272567E-3</v>
      </c>
      <c r="E21967">
        <v>21957</v>
      </c>
      <c r="F21967" s="7">
        <v>2.9727029999999999E-7</v>
      </c>
    </row>
    <row r="21968" spans="2:6" x14ac:dyDescent="0.25">
      <c r="B21968">
        <v>21958</v>
      </c>
      <c r="C21968" s="7">
        <v>1.3828620999999999E-3</v>
      </c>
      <c r="E21968">
        <v>21958</v>
      </c>
      <c r="F21968" s="7">
        <v>1.5054533999999999E-7</v>
      </c>
    </row>
    <row r="21969" spans="2:6" x14ac:dyDescent="0.25">
      <c r="B21969">
        <v>21959</v>
      </c>
      <c r="C21969" s="7">
        <v>1.3395756E-3</v>
      </c>
      <c r="E21969">
        <v>21959</v>
      </c>
      <c r="F21969" s="7">
        <v>7.2729771000000007E-8</v>
      </c>
    </row>
    <row r="21970" spans="2:6" x14ac:dyDescent="0.25">
      <c r="B21970">
        <v>21960</v>
      </c>
      <c r="C21970" s="7">
        <v>1.2973374999999999E-3</v>
      </c>
      <c r="E21970">
        <v>21960</v>
      </c>
      <c r="F21970" s="7">
        <v>3.4044702999999999E-8</v>
      </c>
    </row>
    <row r="21971" spans="2:6" x14ac:dyDescent="0.25">
      <c r="B21971">
        <v>21961</v>
      </c>
      <c r="C21971" s="7">
        <v>1.2558109000000001E-3</v>
      </c>
      <c r="E21971">
        <v>21961</v>
      </c>
      <c r="F21971" s="7">
        <v>1.4840248999999999E-8</v>
      </c>
    </row>
    <row r="21972" spans="2:6" x14ac:dyDescent="0.25">
      <c r="B21972">
        <v>21962</v>
      </c>
      <c r="C21972" s="7">
        <v>1.2149944E-3</v>
      </c>
      <c r="E21972">
        <v>21962</v>
      </c>
      <c r="F21972" s="7">
        <v>6.2210729E-9</v>
      </c>
    </row>
    <row r="21973" spans="2:6" x14ac:dyDescent="0.25">
      <c r="B21973">
        <v>21963</v>
      </c>
      <c r="C21973" s="7">
        <v>1.1777678E-3</v>
      </c>
      <c r="E21973">
        <v>21963</v>
      </c>
      <c r="F21973" s="7">
        <v>2.4882377000000002E-9</v>
      </c>
    </row>
    <row r="21974" spans="2:6" x14ac:dyDescent="0.25">
      <c r="B21974">
        <v>21964</v>
      </c>
      <c r="C21974" s="7">
        <v>5.3779053999999998E-3</v>
      </c>
      <c r="E21974">
        <v>21964</v>
      </c>
      <c r="F21974" s="7">
        <v>3.8746732E-9</v>
      </c>
    </row>
    <row r="21975" spans="2:6" x14ac:dyDescent="0.25">
      <c r="B21975">
        <v>21965</v>
      </c>
      <c r="C21975" s="7">
        <v>5.2784592000000002E-3</v>
      </c>
      <c r="E21975">
        <v>21965</v>
      </c>
      <c r="F21975" s="7">
        <v>9.5532193E-9</v>
      </c>
    </row>
    <row r="21976" spans="2:6" x14ac:dyDescent="0.25">
      <c r="B21976">
        <v>21966</v>
      </c>
      <c r="C21976" s="7">
        <v>5.1831524E-3</v>
      </c>
      <c r="E21976">
        <v>21966</v>
      </c>
      <c r="F21976" s="7">
        <v>2.1586929000000001E-8</v>
      </c>
    </row>
    <row r="21977" spans="2:6" x14ac:dyDescent="0.25">
      <c r="B21977">
        <v>21967</v>
      </c>
      <c r="C21977" s="7">
        <v>5.0851281E-3</v>
      </c>
      <c r="E21977">
        <v>21967</v>
      </c>
      <c r="F21977" s="7">
        <v>4.5829867000000001E-8</v>
      </c>
    </row>
    <row r="21978" spans="2:6" x14ac:dyDescent="0.25">
      <c r="B21978">
        <v>21968</v>
      </c>
      <c r="C21978" s="7">
        <v>4.9868012999999996E-3</v>
      </c>
      <c r="E21978">
        <v>21968</v>
      </c>
      <c r="F21978" s="7">
        <v>9.0462988000000004E-8</v>
      </c>
    </row>
    <row r="21979" spans="2:6" x14ac:dyDescent="0.25">
      <c r="B21979">
        <v>21969</v>
      </c>
      <c r="C21979" s="7">
        <v>4.8889913999999998E-3</v>
      </c>
      <c r="E21979">
        <v>21969</v>
      </c>
      <c r="F21979" s="7">
        <v>1.7076703000000001E-7</v>
      </c>
    </row>
    <row r="21980" spans="2:6" x14ac:dyDescent="0.25">
      <c r="B21980">
        <v>21970</v>
      </c>
      <c r="C21980" s="7">
        <v>4.7929085999999996E-3</v>
      </c>
      <c r="E21980">
        <v>21970</v>
      </c>
      <c r="F21980" s="7">
        <v>3.1861497999999998E-7</v>
      </c>
    </row>
    <row r="21981" spans="2:6" x14ac:dyDescent="0.25">
      <c r="B21981">
        <v>21971</v>
      </c>
      <c r="C21981" s="7">
        <v>4.6962840000000002E-3</v>
      </c>
      <c r="E21981">
        <v>21971</v>
      </c>
      <c r="F21981" s="7">
        <v>5.5496020000000003E-7</v>
      </c>
    </row>
    <row r="21982" spans="2:6" x14ac:dyDescent="0.25">
      <c r="B21982">
        <v>21972</v>
      </c>
      <c r="C21982" s="7">
        <v>4.6008769999999997E-3</v>
      </c>
      <c r="E21982">
        <v>21972</v>
      </c>
      <c r="F21982" s="7">
        <v>9.4135807000000005E-7</v>
      </c>
    </row>
    <row r="21983" spans="2:6" x14ac:dyDescent="0.25">
      <c r="B21983">
        <v>21973</v>
      </c>
      <c r="C21983" s="7">
        <v>4.5056115000000002E-3</v>
      </c>
      <c r="E21983">
        <v>21973</v>
      </c>
      <c r="F21983" s="7">
        <v>1.5027374999999999E-6</v>
      </c>
    </row>
    <row r="21984" spans="2:6" x14ac:dyDescent="0.25">
      <c r="B21984">
        <v>21974</v>
      </c>
      <c r="C21984" s="7">
        <v>4.4116468999999998E-3</v>
      </c>
      <c r="E21984">
        <v>21974</v>
      </c>
      <c r="F21984" s="7">
        <v>2.4017547E-6</v>
      </c>
    </row>
    <row r="21985" spans="2:6" x14ac:dyDescent="0.25">
      <c r="B21985">
        <v>21975</v>
      </c>
      <c r="C21985" s="7">
        <v>4.3184970999999997E-3</v>
      </c>
      <c r="E21985">
        <v>21975</v>
      </c>
      <c r="F21985" s="7">
        <v>3.6521017E-6</v>
      </c>
    </row>
    <row r="21986" spans="2:6" x14ac:dyDescent="0.25">
      <c r="B21986">
        <v>21976</v>
      </c>
      <c r="C21986" s="7">
        <v>4.2263587999999998E-3</v>
      </c>
      <c r="E21986">
        <v>21976</v>
      </c>
      <c r="F21986" s="7">
        <v>5.4404826000000002E-6</v>
      </c>
    </row>
    <row r="21987" spans="2:6" x14ac:dyDescent="0.25">
      <c r="B21987">
        <v>21977</v>
      </c>
      <c r="C21987" s="7">
        <v>4.1351781000000002E-3</v>
      </c>
      <c r="E21987">
        <v>21977</v>
      </c>
      <c r="F21987" s="7">
        <v>7.9929395000000007E-6</v>
      </c>
    </row>
    <row r="21988" spans="2:6" x14ac:dyDescent="0.25">
      <c r="B21988">
        <v>21978</v>
      </c>
      <c r="C21988" s="7">
        <v>4.0446210999999996E-3</v>
      </c>
      <c r="E21988">
        <v>21978</v>
      </c>
      <c r="F21988" s="7">
        <v>1.1160165E-5</v>
      </c>
    </row>
    <row r="21989" spans="2:6" x14ac:dyDescent="0.25">
      <c r="B21989">
        <v>21979</v>
      </c>
      <c r="C21989" s="7">
        <v>3.9553618000000004E-3</v>
      </c>
      <c r="E21989">
        <v>21979</v>
      </c>
      <c r="F21989" s="7">
        <v>1.5446384000000001E-5</v>
      </c>
    </row>
    <row r="21990" spans="2:6" x14ac:dyDescent="0.25">
      <c r="B21990">
        <v>21980</v>
      </c>
      <c r="C21990" s="7">
        <v>3.8673211E-3</v>
      </c>
      <c r="E21990">
        <v>21980</v>
      </c>
      <c r="F21990" s="7">
        <v>2.1224076E-5</v>
      </c>
    </row>
    <row r="21991" spans="2:6" x14ac:dyDescent="0.25">
      <c r="B21991">
        <v>21981</v>
      </c>
      <c r="C21991" s="7">
        <v>3.7805919000000001E-3</v>
      </c>
      <c r="E21991">
        <v>21981</v>
      </c>
      <c r="F21991" s="7">
        <v>2.8105544000000001E-5</v>
      </c>
    </row>
    <row r="21992" spans="2:6" x14ac:dyDescent="0.25">
      <c r="B21992">
        <v>21982</v>
      </c>
      <c r="C21992" s="7">
        <v>3.6943861000000001E-3</v>
      </c>
      <c r="E21992">
        <v>21982</v>
      </c>
      <c r="F21992" s="7">
        <v>3.6463574999999999E-5</v>
      </c>
    </row>
    <row r="21993" spans="2:6" x14ac:dyDescent="0.25">
      <c r="B21993">
        <v>21983</v>
      </c>
      <c r="C21993" s="7">
        <v>3.6096451999999999E-3</v>
      </c>
      <c r="E21993">
        <v>21983</v>
      </c>
      <c r="F21993" s="7">
        <v>4.5512425999999999E-5</v>
      </c>
    </row>
    <row r="21994" spans="2:6" x14ac:dyDescent="0.25">
      <c r="B21994">
        <v>21984</v>
      </c>
      <c r="C21994" s="7">
        <v>3.5257450999999999E-3</v>
      </c>
      <c r="E21994">
        <v>21984</v>
      </c>
      <c r="F21994" s="7">
        <v>5.7506631000000001E-5</v>
      </c>
    </row>
    <row r="21995" spans="2:6" x14ac:dyDescent="0.25">
      <c r="B21995">
        <v>21985</v>
      </c>
      <c r="C21995" s="7">
        <v>3.4428647000000001E-3</v>
      </c>
      <c r="E21995">
        <v>21985</v>
      </c>
      <c r="F21995" s="7">
        <v>7.0375350999999996E-5</v>
      </c>
    </row>
    <row r="21996" spans="2:6" x14ac:dyDescent="0.25">
      <c r="B21996">
        <v>21986</v>
      </c>
      <c r="C21996" s="7">
        <v>3.3607974000000001E-3</v>
      </c>
      <c r="E21996">
        <v>21986</v>
      </c>
      <c r="F21996" s="7">
        <v>8.4372474999999997E-5</v>
      </c>
    </row>
    <row r="21997" spans="2:6" x14ac:dyDescent="0.25">
      <c r="B21997">
        <v>21987</v>
      </c>
      <c r="C21997" s="7">
        <v>3.2798091999999999E-3</v>
      </c>
      <c r="E21997">
        <v>21987</v>
      </c>
      <c r="F21997" s="7">
        <v>1.0041994E-4</v>
      </c>
    </row>
    <row r="21998" spans="2:6" x14ac:dyDescent="0.25">
      <c r="B21998">
        <v>21988</v>
      </c>
      <c r="C21998" s="7">
        <v>3.1997313E-3</v>
      </c>
      <c r="E21998">
        <v>21988</v>
      </c>
      <c r="F21998" s="7">
        <v>1.1732502999999999E-4</v>
      </c>
    </row>
    <row r="21999" spans="2:6" x14ac:dyDescent="0.25">
      <c r="B21999">
        <v>21989</v>
      </c>
      <c r="C21999" s="7">
        <v>3.1208157000000001E-3</v>
      </c>
      <c r="E21999">
        <v>21989</v>
      </c>
      <c r="F21999" s="7">
        <v>1.3439309999999999E-4</v>
      </c>
    </row>
    <row r="22000" spans="2:6" x14ac:dyDescent="0.25">
      <c r="B22000">
        <v>21990</v>
      </c>
      <c r="C22000" s="7">
        <v>3.0433277E-3</v>
      </c>
      <c r="E22000">
        <v>21990</v>
      </c>
      <c r="F22000" s="7">
        <v>1.5112015E-4</v>
      </c>
    </row>
    <row r="22001" spans="2:6" x14ac:dyDescent="0.25">
      <c r="B22001">
        <v>21991</v>
      </c>
      <c r="C22001" s="7">
        <v>2.9670675000000001E-3</v>
      </c>
      <c r="E22001">
        <v>21991</v>
      </c>
      <c r="F22001" s="7">
        <v>1.6389727000000001E-4</v>
      </c>
    </row>
    <row r="22002" spans="2:6" x14ac:dyDescent="0.25">
      <c r="B22002">
        <v>21992</v>
      </c>
      <c r="C22002" s="7">
        <v>2.8919065999999998E-3</v>
      </c>
      <c r="E22002">
        <v>21992</v>
      </c>
      <c r="F22002" s="7">
        <v>1.7702567000000001E-4</v>
      </c>
    </row>
    <row r="22003" spans="2:6" x14ac:dyDescent="0.25">
      <c r="B22003">
        <v>21993</v>
      </c>
      <c r="C22003" s="7">
        <v>2.8181679000000002E-3</v>
      </c>
      <c r="E22003">
        <v>21993</v>
      </c>
      <c r="F22003" s="7">
        <v>1.8975272E-4</v>
      </c>
    </row>
    <row r="22004" spans="2:6" x14ac:dyDescent="0.25">
      <c r="B22004">
        <v>21994</v>
      </c>
      <c r="C22004" s="7">
        <v>2.7455088000000001E-3</v>
      </c>
      <c r="E22004">
        <v>21994</v>
      </c>
      <c r="F22004" s="7">
        <v>1.9744013E-4</v>
      </c>
    </row>
    <row r="22005" spans="2:6" x14ac:dyDescent="0.25">
      <c r="B22005">
        <v>21995</v>
      </c>
      <c r="C22005" s="7">
        <v>2.6739589E-3</v>
      </c>
      <c r="E22005">
        <v>21995</v>
      </c>
      <c r="F22005" s="7">
        <v>2.0301636000000001E-4</v>
      </c>
    </row>
    <row r="22006" spans="2:6" x14ac:dyDescent="0.25">
      <c r="B22006">
        <v>21996</v>
      </c>
      <c r="C22006" s="7">
        <v>2.6037514999999998E-3</v>
      </c>
      <c r="E22006">
        <v>21996</v>
      </c>
      <c r="F22006" s="7">
        <v>2.0376817999999999E-4</v>
      </c>
    </row>
    <row r="22007" spans="2:6" x14ac:dyDescent="0.25">
      <c r="B22007">
        <v>21997</v>
      </c>
      <c r="C22007" s="7">
        <v>2.5348776999999999E-3</v>
      </c>
      <c r="E22007">
        <v>21997</v>
      </c>
      <c r="F22007" s="7">
        <v>1.9862364999999999E-4</v>
      </c>
    </row>
    <row r="22008" spans="2:6" x14ac:dyDescent="0.25">
      <c r="B22008">
        <v>21998</v>
      </c>
      <c r="C22008" s="7">
        <v>2.4671363000000001E-3</v>
      </c>
      <c r="E22008">
        <v>21998</v>
      </c>
      <c r="F22008" s="7">
        <v>1.9366087999999999E-4</v>
      </c>
    </row>
    <row r="22009" spans="2:6" x14ac:dyDescent="0.25">
      <c r="B22009">
        <v>21999</v>
      </c>
      <c r="C22009" s="7">
        <v>2.4005425E-3</v>
      </c>
      <c r="E22009">
        <v>21999</v>
      </c>
      <c r="F22009" s="7">
        <v>1.8496410999999999E-4</v>
      </c>
    </row>
    <row r="22010" spans="2:6" x14ac:dyDescent="0.25">
      <c r="B22010">
        <v>22000</v>
      </c>
      <c r="C22010" s="7">
        <v>2.335111E-3</v>
      </c>
      <c r="E22010">
        <v>22000</v>
      </c>
      <c r="F22010" s="7">
        <v>1.7246836E-4</v>
      </c>
    </row>
    <row r="22011" spans="2:6" x14ac:dyDescent="0.25">
      <c r="B22011">
        <v>22001</v>
      </c>
      <c r="C22011" s="7">
        <v>2.2709640999999999E-3</v>
      </c>
      <c r="E22011">
        <v>22001</v>
      </c>
      <c r="F22011" s="7">
        <v>1.5473818999999999E-4</v>
      </c>
    </row>
    <row r="22012" spans="2:6" x14ac:dyDescent="0.25">
      <c r="B22012">
        <v>22002</v>
      </c>
      <c r="C22012" s="7">
        <v>2.2081052000000002E-3</v>
      </c>
      <c r="E22012">
        <v>22002</v>
      </c>
      <c r="F22012" s="7">
        <v>1.3762721E-4</v>
      </c>
    </row>
    <row r="22013" spans="2:6" x14ac:dyDescent="0.25">
      <c r="B22013">
        <v>22003</v>
      </c>
      <c r="C22013" s="7">
        <v>2.1464954000000001E-3</v>
      </c>
      <c r="E22013">
        <v>22003</v>
      </c>
      <c r="F22013" s="7">
        <v>1.1910609E-4</v>
      </c>
    </row>
    <row r="22014" spans="2:6" x14ac:dyDescent="0.25">
      <c r="B22014">
        <v>22004</v>
      </c>
      <c r="C22014" s="7">
        <v>2.0861029000000001E-3</v>
      </c>
      <c r="E22014">
        <v>22004</v>
      </c>
      <c r="F22014" s="7">
        <v>1.0089979E-4</v>
      </c>
    </row>
    <row r="22015" spans="2:6" x14ac:dyDescent="0.25">
      <c r="B22015">
        <v>22005</v>
      </c>
      <c r="C22015" s="7">
        <v>2.0269385E-3</v>
      </c>
      <c r="E22015">
        <v>22005</v>
      </c>
      <c r="F22015" s="7">
        <v>8.2622738999999998E-5</v>
      </c>
    </row>
    <row r="22016" spans="2:6" x14ac:dyDescent="0.25">
      <c r="B22016">
        <v>22006</v>
      </c>
      <c r="C22016" s="7">
        <v>1.9691219999999998E-3</v>
      </c>
      <c r="E22016">
        <v>22006</v>
      </c>
      <c r="F22016" s="7">
        <v>6.6253788E-5</v>
      </c>
    </row>
    <row r="22017" spans="2:6" x14ac:dyDescent="0.25">
      <c r="B22017">
        <v>22007</v>
      </c>
      <c r="C22017" s="7">
        <v>1.9125265000000001E-3</v>
      </c>
      <c r="E22017">
        <v>22007</v>
      </c>
      <c r="F22017" s="7">
        <v>5.1617204999999998E-5</v>
      </c>
    </row>
    <row r="22018" spans="2:6" x14ac:dyDescent="0.25">
      <c r="B22018">
        <v>22008</v>
      </c>
      <c r="C22018" s="7">
        <v>1.8571906999999999E-3</v>
      </c>
      <c r="E22018">
        <v>22008</v>
      </c>
      <c r="F22018" s="7">
        <v>3.9148094000000002E-5</v>
      </c>
    </row>
    <row r="22019" spans="2:6" x14ac:dyDescent="0.25">
      <c r="B22019">
        <v>22009</v>
      </c>
      <c r="C22019" s="7">
        <v>1.8028685E-3</v>
      </c>
      <c r="E22019">
        <v>22009</v>
      </c>
      <c r="F22019" s="7">
        <v>2.8854826000000001E-5</v>
      </c>
    </row>
    <row r="22020" spans="2:6" x14ac:dyDescent="0.25">
      <c r="B22020">
        <v>22010</v>
      </c>
      <c r="C22020" s="7">
        <v>1.7495566E-3</v>
      </c>
      <c r="E22020">
        <v>22010</v>
      </c>
      <c r="F22020" s="7">
        <v>2.0697338E-5</v>
      </c>
    </row>
    <row r="22021" spans="2:6" x14ac:dyDescent="0.25">
      <c r="B22021">
        <v>22011</v>
      </c>
      <c r="C22021" s="7">
        <v>1.6973665E-3</v>
      </c>
      <c r="E22021">
        <v>22011</v>
      </c>
      <c r="F22021" s="7">
        <v>1.4323839999999999E-5</v>
      </c>
    </row>
    <row r="22022" spans="2:6" x14ac:dyDescent="0.25">
      <c r="B22022">
        <v>22012</v>
      </c>
      <c r="C22022" s="7">
        <v>1.6464171999999999E-3</v>
      </c>
      <c r="E22022">
        <v>22012</v>
      </c>
      <c r="F22022" s="7">
        <v>9.5741906999999995E-6</v>
      </c>
    </row>
    <row r="22023" spans="2:6" x14ac:dyDescent="0.25">
      <c r="B22023">
        <v>22013</v>
      </c>
      <c r="C22023" s="7">
        <v>1.5966838000000001E-3</v>
      </c>
      <c r="E22023">
        <v>22013</v>
      </c>
      <c r="F22023" s="7">
        <v>6.2275636000000004E-6</v>
      </c>
    </row>
    <row r="22024" spans="2:6" x14ac:dyDescent="0.25">
      <c r="B22024">
        <v>22014</v>
      </c>
      <c r="C22024" s="7">
        <v>1.5481104E-3</v>
      </c>
      <c r="E22024">
        <v>22014</v>
      </c>
      <c r="F22024" s="7">
        <v>3.9058011000000001E-6</v>
      </c>
    </row>
    <row r="22025" spans="2:6" x14ac:dyDescent="0.25">
      <c r="B22025">
        <v>22015</v>
      </c>
      <c r="C22025" s="7">
        <v>1.5005139000000001E-3</v>
      </c>
      <c r="E22025">
        <v>22015</v>
      </c>
      <c r="F22025" s="7">
        <v>2.3111902E-6</v>
      </c>
    </row>
    <row r="22026" spans="2:6" x14ac:dyDescent="0.25">
      <c r="B22026">
        <v>22016</v>
      </c>
      <c r="C22026" s="7">
        <v>1.4541186000000001E-3</v>
      </c>
      <c r="E22026">
        <v>22016</v>
      </c>
      <c r="F22026" s="7">
        <v>1.3352274E-6</v>
      </c>
    </row>
    <row r="22027" spans="2:6" x14ac:dyDescent="0.25">
      <c r="B22027">
        <v>22017</v>
      </c>
      <c r="C22027" s="7">
        <v>1.4087849E-3</v>
      </c>
      <c r="E22027">
        <v>22017</v>
      </c>
      <c r="F22027" s="7">
        <v>7.3680585999999996E-7</v>
      </c>
    </row>
    <row r="22028" spans="2:6" x14ac:dyDescent="0.25">
      <c r="B22028">
        <v>22018</v>
      </c>
      <c r="C22028" s="7">
        <v>1.3645903E-3</v>
      </c>
      <c r="E22028">
        <v>22018</v>
      </c>
      <c r="F22028" s="7">
        <v>3.9240033000000003E-7</v>
      </c>
    </row>
    <row r="22029" spans="2:6" x14ac:dyDescent="0.25">
      <c r="B22029">
        <v>22019</v>
      </c>
      <c r="C22029" s="7">
        <v>1.3214158000000001E-3</v>
      </c>
      <c r="E22029">
        <v>22019</v>
      </c>
      <c r="F22029" s="7">
        <v>2.0067736E-7</v>
      </c>
    </row>
    <row r="22030" spans="2:6" x14ac:dyDescent="0.25">
      <c r="B22030">
        <v>22020</v>
      </c>
      <c r="C22030" s="7">
        <v>1.2792452000000001E-3</v>
      </c>
      <c r="E22030">
        <v>22020</v>
      </c>
      <c r="F22030" s="7">
        <v>9.7412243999999997E-8</v>
      </c>
    </row>
    <row r="22031" spans="2:6" x14ac:dyDescent="0.25">
      <c r="B22031">
        <v>22021</v>
      </c>
      <c r="C22031" s="7">
        <v>1.2381029999999999E-3</v>
      </c>
      <c r="E22031">
        <v>22021</v>
      </c>
      <c r="F22031" s="7">
        <v>4.4699970999999997E-8</v>
      </c>
    </row>
    <row r="22032" spans="2:6" x14ac:dyDescent="0.25">
      <c r="B22032">
        <v>22022</v>
      </c>
      <c r="C22032" s="7">
        <v>1.1977761E-3</v>
      </c>
      <c r="E22032">
        <v>22022</v>
      </c>
      <c r="F22032" s="7">
        <v>1.9831445E-8</v>
      </c>
    </row>
    <row r="22033" spans="2:6" x14ac:dyDescent="0.25">
      <c r="B22033">
        <v>22023</v>
      </c>
      <c r="C22033" s="7">
        <v>1.1590674000000001E-3</v>
      </c>
      <c r="E22033">
        <v>22023</v>
      </c>
      <c r="F22033" s="7">
        <v>8.3212341000000007E-9</v>
      </c>
    </row>
    <row r="22034" spans="2:6" x14ac:dyDescent="0.25">
      <c r="B22034">
        <v>22024</v>
      </c>
      <c r="C22034" s="7">
        <v>1.1222731000000001E-3</v>
      </c>
      <c r="E22034">
        <v>22024</v>
      </c>
      <c r="F22034" s="7">
        <v>3.3045395000000001E-9</v>
      </c>
    </row>
    <row r="22035" spans="2:6" x14ac:dyDescent="0.25">
      <c r="B22035">
        <v>22025</v>
      </c>
      <c r="C22035" s="7">
        <v>5.2005074999999998E-3</v>
      </c>
      <c r="E22035">
        <v>22025</v>
      </c>
      <c r="F22035" s="7">
        <v>1.9223260999999999E-9</v>
      </c>
    </row>
    <row r="22036" spans="2:6" x14ac:dyDescent="0.25">
      <c r="B22036">
        <v>22026</v>
      </c>
      <c r="C22036" s="7">
        <v>5.1205901999999996E-3</v>
      </c>
      <c r="E22036">
        <v>22026</v>
      </c>
      <c r="F22036" s="7">
        <v>4.9816958000000002E-9</v>
      </c>
    </row>
    <row r="22037" spans="2:6" x14ac:dyDescent="0.25">
      <c r="B22037">
        <v>22027</v>
      </c>
      <c r="C22037" s="7">
        <v>5.0252348999999998E-3</v>
      </c>
      <c r="E22037">
        <v>22027</v>
      </c>
      <c r="F22037" s="7">
        <v>1.2025936999999999E-8</v>
      </c>
    </row>
    <row r="22038" spans="2:6" x14ac:dyDescent="0.25">
      <c r="B22038">
        <v>22028</v>
      </c>
      <c r="C22038" s="7">
        <v>4.9312640000000003E-3</v>
      </c>
      <c r="E22038">
        <v>22028</v>
      </c>
      <c r="F22038" s="7">
        <v>2.7412337999999999E-8</v>
      </c>
    </row>
    <row r="22039" spans="2:6" x14ac:dyDescent="0.25">
      <c r="B22039">
        <v>22029</v>
      </c>
      <c r="C22039" s="7">
        <v>4.8348762000000002E-3</v>
      </c>
      <c r="E22039">
        <v>22029</v>
      </c>
      <c r="F22039" s="7">
        <v>5.6497564000000001E-8</v>
      </c>
    </row>
    <row r="22040" spans="2:6" x14ac:dyDescent="0.25">
      <c r="B22040">
        <v>22030</v>
      </c>
      <c r="C22040" s="7">
        <v>4.7402234999999997E-3</v>
      </c>
      <c r="E22040">
        <v>22030</v>
      </c>
      <c r="F22040" s="7">
        <v>1.1002526999999999E-7</v>
      </c>
    </row>
    <row r="22041" spans="2:6" x14ac:dyDescent="0.25">
      <c r="B22041">
        <v>22031</v>
      </c>
      <c r="C22041" s="7">
        <v>4.6449257000000001E-3</v>
      </c>
      <c r="E22041">
        <v>22031</v>
      </c>
      <c r="F22041" s="7">
        <v>2.0944821999999999E-7</v>
      </c>
    </row>
    <row r="22042" spans="2:6" x14ac:dyDescent="0.25">
      <c r="B22042">
        <v>22032</v>
      </c>
      <c r="C22042" s="7">
        <v>4.5515907000000001E-3</v>
      </c>
      <c r="E22042">
        <v>22032</v>
      </c>
      <c r="F22042" s="7">
        <v>3.772503E-7</v>
      </c>
    </row>
    <row r="22043" spans="2:6" x14ac:dyDescent="0.25">
      <c r="B22043">
        <v>22033</v>
      </c>
      <c r="C22043" s="7">
        <v>4.4579286999999997E-3</v>
      </c>
      <c r="E22043">
        <v>22033</v>
      </c>
      <c r="F22043" s="7">
        <v>6.6892915999999997E-7</v>
      </c>
    </row>
    <row r="22044" spans="2:6" x14ac:dyDescent="0.25">
      <c r="B22044">
        <v>22034</v>
      </c>
      <c r="C22044" s="7">
        <v>4.3657224999999996E-3</v>
      </c>
      <c r="E22044">
        <v>22034</v>
      </c>
      <c r="F22044" s="7">
        <v>1.1199453000000001E-6</v>
      </c>
    </row>
    <row r="22045" spans="2:6" x14ac:dyDescent="0.25">
      <c r="B22045">
        <v>22035</v>
      </c>
      <c r="C22045" s="7">
        <v>4.2739337000000004E-3</v>
      </c>
      <c r="E22045">
        <v>22035</v>
      </c>
      <c r="F22045" s="7">
        <v>1.8062965E-6</v>
      </c>
    </row>
    <row r="22046" spans="2:6" x14ac:dyDescent="0.25">
      <c r="B22046">
        <v>22036</v>
      </c>
      <c r="C22046" s="7">
        <v>4.1831615999999997E-3</v>
      </c>
      <c r="E22046">
        <v>22036</v>
      </c>
      <c r="F22046" s="7">
        <v>2.8043521000000001E-6</v>
      </c>
    </row>
    <row r="22047" spans="2:6" x14ac:dyDescent="0.25">
      <c r="B22047">
        <v>22037</v>
      </c>
      <c r="C22047" s="7">
        <v>4.0935158999999997E-3</v>
      </c>
      <c r="E22047">
        <v>22037</v>
      </c>
      <c r="F22047" s="7">
        <v>4.2980304000000003E-6</v>
      </c>
    </row>
    <row r="22048" spans="2:6" x14ac:dyDescent="0.25">
      <c r="B22048">
        <v>22038</v>
      </c>
      <c r="C22048" s="7">
        <v>4.0044514000000002E-3</v>
      </c>
      <c r="E22048">
        <v>22038</v>
      </c>
      <c r="F22048" s="7">
        <v>6.2750529000000001E-6</v>
      </c>
    </row>
    <row r="22049" spans="2:6" x14ac:dyDescent="0.25">
      <c r="B22049">
        <v>22039</v>
      </c>
      <c r="C22049" s="7">
        <v>3.9162603999999997E-3</v>
      </c>
      <c r="E22049">
        <v>22039</v>
      </c>
      <c r="F22049" s="7">
        <v>9.0806654999999999E-6</v>
      </c>
    </row>
    <row r="22050" spans="2:6" x14ac:dyDescent="0.25">
      <c r="B22050">
        <v>22040</v>
      </c>
      <c r="C22050" s="7">
        <v>3.8296169E-3</v>
      </c>
      <c r="E22050">
        <v>22040</v>
      </c>
      <c r="F22050" s="7">
        <v>1.3145904E-5</v>
      </c>
    </row>
    <row r="22051" spans="2:6" x14ac:dyDescent="0.25">
      <c r="B22051">
        <v>22041</v>
      </c>
      <c r="C22051" s="7">
        <v>3.7439865000000001E-3</v>
      </c>
      <c r="E22051">
        <v>22041</v>
      </c>
      <c r="F22051" s="7">
        <v>1.8030932000000001E-5</v>
      </c>
    </row>
    <row r="22052" spans="2:6" x14ac:dyDescent="0.25">
      <c r="B22052">
        <v>22042</v>
      </c>
      <c r="C22052" s="7">
        <v>3.6591874000000001E-3</v>
      </c>
      <c r="E22052">
        <v>22042</v>
      </c>
      <c r="F22052" s="7">
        <v>2.4209623999999998E-5</v>
      </c>
    </row>
    <row r="22053" spans="2:6" x14ac:dyDescent="0.25">
      <c r="B22053">
        <v>22043</v>
      </c>
      <c r="C22053" s="7">
        <v>3.5756211000000002E-3</v>
      </c>
      <c r="E22053">
        <v>22043</v>
      </c>
      <c r="F22053" s="7">
        <v>3.1589476000000001E-5</v>
      </c>
    </row>
    <row r="22054" spans="2:6" x14ac:dyDescent="0.25">
      <c r="B22054">
        <v>22044</v>
      </c>
      <c r="C22054" s="7">
        <v>3.4927153000000001E-3</v>
      </c>
      <c r="E22054">
        <v>22044</v>
      </c>
      <c r="F22054" s="7">
        <v>4.1857492000000002E-5</v>
      </c>
    </row>
    <row r="22055" spans="2:6" x14ac:dyDescent="0.25">
      <c r="B22055">
        <v>22045</v>
      </c>
      <c r="C22055" s="7">
        <v>3.4108801999999999E-3</v>
      </c>
      <c r="E22055">
        <v>22045</v>
      </c>
      <c r="F22055" s="7">
        <v>5.2437947999999999E-5</v>
      </c>
    </row>
    <row r="22056" spans="2:6" x14ac:dyDescent="0.25">
      <c r="B22056">
        <v>22046</v>
      </c>
      <c r="C22056" s="7">
        <v>3.3301129E-3</v>
      </c>
      <c r="E22056">
        <v>22046</v>
      </c>
      <c r="F22056" s="7">
        <v>6.5051361000000005E-5</v>
      </c>
    </row>
    <row r="22057" spans="2:6" x14ac:dyDescent="0.25">
      <c r="B22057">
        <v>22047</v>
      </c>
      <c r="C22057" s="7">
        <v>3.2501206999999998E-3</v>
      </c>
      <c r="E22057">
        <v>22047</v>
      </c>
      <c r="F22057" s="7">
        <v>7.9027603000000004E-5</v>
      </c>
    </row>
    <row r="22058" spans="2:6" x14ac:dyDescent="0.25">
      <c r="B22058">
        <v>22048</v>
      </c>
      <c r="C22058" s="7">
        <v>3.1711714000000001E-3</v>
      </c>
      <c r="E22058">
        <v>22048</v>
      </c>
      <c r="F22058" s="7">
        <v>9.4400390000000004E-5</v>
      </c>
    </row>
    <row r="22059" spans="2:6" x14ac:dyDescent="0.25">
      <c r="B22059">
        <v>22049</v>
      </c>
      <c r="C22059" s="7">
        <v>3.0932770000000002E-3</v>
      </c>
      <c r="E22059">
        <v>22049</v>
      </c>
      <c r="F22059" s="7">
        <v>1.1314767E-4</v>
      </c>
    </row>
    <row r="22060" spans="2:6" x14ac:dyDescent="0.25">
      <c r="B22060">
        <v>22050</v>
      </c>
      <c r="C22060" s="7">
        <v>3.0166771000000002E-3</v>
      </c>
      <c r="E22060">
        <v>22050</v>
      </c>
      <c r="F22060" s="7">
        <v>1.3045828000000001E-4</v>
      </c>
    </row>
    <row r="22061" spans="2:6" x14ac:dyDescent="0.25">
      <c r="B22061">
        <v>22051</v>
      </c>
      <c r="C22061" s="7">
        <v>2.9412419000000001E-3</v>
      </c>
      <c r="E22061">
        <v>22051</v>
      </c>
      <c r="F22061" s="7">
        <v>1.4985258E-4</v>
      </c>
    </row>
    <row r="22062" spans="2:6" x14ac:dyDescent="0.25">
      <c r="B22062">
        <v>22052</v>
      </c>
      <c r="C22062" s="7">
        <v>2.8667317999999998E-3</v>
      </c>
      <c r="E22062">
        <v>22052</v>
      </c>
      <c r="F22062" s="7">
        <v>1.6530698000000001E-4</v>
      </c>
    </row>
    <row r="22063" spans="2:6" x14ac:dyDescent="0.25">
      <c r="B22063">
        <v>22053</v>
      </c>
      <c r="C22063" s="7">
        <v>2.7934855999999998E-3</v>
      </c>
      <c r="E22063">
        <v>22053</v>
      </c>
      <c r="F22063" s="7">
        <v>1.8283112000000001E-4</v>
      </c>
    </row>
    <row r="22064" spans="2:6" x14ac:dyDescent="0.25">
      <c r="B22064">
        <v>22054</v>
      </c>
      <c r="C22064" s="7">
        <v>2.7214131999999999E-3</v>
      </c>
      <c r="E22064">
        <v>22054</v>
      </c>
      <c r="F22064" s="7">
        <v>1.9544073E-4</v>
      </c>
    </row>
    <row r="22065" spans="2:6" x14ac:dyDescent="0.25">
      <c r="B22065">
        <v>22055</v>
      </c>
      <c r="C22065" s="7">
        <v>2.650496E-3</v>
      </c>
      <c r="E22065">
        <v>22055</v>
      </c>
      <c r="F22065" s="7">
        <v>2.0639888999999999E-4</v>
      </c>
    </row>
    <row r="22066" spans="2:6" x14ac:dyDescent="0.25">
      <c r="B22066">
        <v>22056</v>
      </c>
      <c r="C22066" s="7">
        <v>2.5807591000000002E-3</v>
      </c>
      <c r="E22066">
        <v>22056</v>
      </c>
      <c r="F22066" s="7">
        <v>2.1649759000000001E-4</v>
      </c>
    </row>
    <row r="22067" spans="2:6" x14ac:dyDescent="0.25">
      <c r="B22067">
        <v>22057</v>
      </c>
      <c r="C22067" s="7">
        <v>2.5121458000000002E-3</v>
      </c>
      <c r="E22067">
        <v>22057</v>
      </c>
      <c r="F22067" s="7">
        <v>2.2071218000000001E-4</v>
      </c>
    </row>
    <row r="22068" spans="2:6" x14ac:dyDescent="0.25">
      <c r="B22068">
        <v>22058</v>
      </c>
      <c r="C22068" s="7">
        <v>2.4448185999999998E-3</v>
      </c>
      <c r="E22068">
        <v>22058</v>
      </c>
      <c r="F22068" s="7">
        <v>2.1882759E-4</v>
      </c>
    </row>
    <row r="22069" spans="2:6" x14ac:dyDescent="0.25">
      <c r="B22069">
        <v>22059</v>
      </c>
      <c r="C22069" s="7">
        <v>2.3787617999999999E-3</v>
      </c>
      <c r="E22069">
        <v>22059</v>
      </c>
      <c r="F22069" s="7">
        <v>2.1320808E-4</v>
      </c>
    </row>
    <row r="22070" spans="2:6" x14ac:dyDescent="0.25">
      <c r="B22070">
        <v>22060</v>
      </c>
      <c r="C22070" s="7">
        <v>2.3139101999999998E-3</v>
      </c>
      <c r="E22070">
        <v>22060</v>
      </c>
      <c r="F22070" s="7">
        <v>2.0458583000000001E-4</v>
      </c>
    </row>
    <row r="22071" spans="2:6" x14ac:dyDescent="0.25">
      <c r="B22071">
        <v>22061</v>
      </c>
      <c r="C22071" s="7">
        <v>2.2502364999999998E-3</v>
      </c>
      <c r="E22071">
        <v>22061</v>
      </c>
      <c r="F22071" s="7">
        <v>1.9275284999999999E-4</v>
      </c>
    </row>
    <row r="22072" spans="2:6" x14ac:dyDescent="0.25">
      <c r="B22072">
        <v>22062</v>
      </c>
      <c r="C22072" s="7">
        <v>2.1876399000000002E-3</v>
      </c>
      <c r="E22072">
        <v>22062</v>
      </c>
      <c r="F22072" s="7">
        <v>1.7889488000000001E-4</v>
      </c>
    </row>
    <row r="22073" spans="2:6" x14ac:dyDescent="0.25">
      <c r="B22073">
        <v>22063</v>
      </c>
      <c r="C22073" s="7">
        <v>2.1263024000000002E-3</v>
      </c>
      <c r="E22073">
        <v>22063</v>
      </c>
      <c r="F22073" s="7">
        <v>1.5797224999999999E-4</v>
      </c>
    </row>
    <row r="22074" spans="2:6" x14ac:dyDescent="0.25">
      <c r="B22074">
        <v>22064</v>
      </c>
      <c r="C22074" s="7">
        <v>2.0662587999999999E-3</v>
      </c>
      <c r="E22074">
        <v>22064</v>
      </c>
      <c r="F22074" s="7">
        <v>1.3864161E-4</v>
      </c>
    </row>
    <row r="22075" spans="2:6" x14ac:dyDescent="0.25">
      <c r="B22075">
        <v>22065</v>
      </c>
      <c r="C22075" s="7">
        <v>2.0073685E-3</v>
      </c>
      <c r="E22075">
        <v>22065</v>
      </c>
      <c r="F22075" s="7">
        <v>1.1829204E-4</v>
      </c>
    </row>
    <row r="22076" spans="2:6" x14ac:dyDescent="0.25">
      <c r="B22076">
        <v>22066</v>
      </c>
      <c r="C22076" s="7">
        <v>1.949585E-3</v>
      </c>
      <c r="E22076">
        <v>22066</v>
      </c>
      <c r="F22076" s="7">
        <v>9.8123443000000001E-5</v>
      </c>
    </row>
    <row r="22077" spans="2:6" x14ac:dyDescent="0.25">
      <c r="B22077">
        <v>22067</v>
      </c>
      <c r="C22077" s="7">
        <v>1.8931344E-3</v>
      </c>
      <c r="E22077">
        <v>22067</v>
      </c>
      <c r="F22077" s="7">
        <v>8.0163548000000004E-5</v>
      </c>
    </row>
    <row r="22078" spans="2:6" x14ac:dyDescent="0.25">
      <c r="B22078">
        <v>22068</v>
      </c>
      <c r="C22078" s="7">
        <v>1.8379259999999999E-3</v>
      </c>
      <c r="E22078">
        <v>22068</v>
      </c>
      <c r="F22078" s="7">
        <v>6.3567249000000004E-5</v>
      </c>
    </row>
    <row r="22079" spans="2:6" x14ac:dyDescent="0.25">
      <c r="B22079">
        <v>22069</v>
      </c>
      <c r="C22079" s="7">
        <v>1.7838551E-3</v>
      </c>
      <c r="E22079">
        <v>22069</v>
      </c>
      <c r="F22079" s="7">
        <v>4.8336484999999999E-5</v>
      </c>
    </row>
    <row r="22080" spans="2:6" x14ac:dyDescent="0.25">
      <c r="B22080">
        <v>22070</v>
      </c>
      <c r="C22080" s="7">
        <v>1.7308705E-3</v>
      </c>
      <c r="E22080">
        <v>22070</v>
      </c>
      <c r="F22080" s="7">
        <v>3.6033742999999998E-5</v>
      </c>
    </row>
    <row r="22081" spans="2:6" x14ac:dyDescent="0.25">
      <c r="B22081">
        <v>22071</v>
      </c>
      <c r="C22081" s="7">
        <v>1.6789985999999999E-3</v>
      </c>
      <c r="E22081">
        <v>22071</v>
      </c>
      <c r="F22081" s="7">
        <v>2.5838549000000001E-5</v>
      </c>
    </row>
    <row r="22082" spans="2:6" x14ac:dyDescent="0.25">
      <c r="B22082">
        <v>22072</v>
      </c>
      <c r="C22082" s="7">
        <v>1.6282776E-3</v>
      </c>
      <c r="E22082">
        <v>22072</v>
      </c>
      <c r="F22082" s="7">
        <v>1.8247903E-5</v>
      </c>
    </row>
    <row r="22083" spans="2:6" x14ac:dyDescent="0.25">
      <c r="B22083">
        <v>22073</v>
      </c>
      <c r="C22083" s="7">
        <v>1.5787638E-3</v>
      </c>
      <c r="E22083">
        <v>22073</v>
      </c>
      <c r="F22083" s="7">
        <v>1.2399261E-5</v>
      </c>
    </row>
    <row r="22084" spans="2:6" x14ac:dyDescent="0.25">
      <c r="B22084">
        <v>22074</v>
      </c>
      <c r="C22084" s="7">
        <v>1.5303291E-3</v>
      </c>
      <c r="E22084">
        <v>22074</v>
      </c>
      <c r="F22084" s="7">
        <v>8.0067218999999993E-6</v>
      </c>
    </row>
    <row r="22085" spans="2:6" x14ac:dyDescent="0.25">
      <c r="B22085">
        <v>22075</v>
      </c>
      <c r="C22085" s="7">
        <v>1.4828822999999999E-3</v>
      </c>
      <c r="E22085">
        <v>22075</v>
      </c>
      <c r="F22085" s="7">
        <v>5.0197537999999999E-6</v>
      </c>
    </row>
    <row r="22086" spans="2:6" x14ac:dyDescent="0.25">
      <c r="B22086">
        <v>22076</v>
      </c>
      <c r="C22086" s="7">
        <v>1.4364060999999999E-3</v>
      </c>
      <c r="E22086">
        <v>22076</v>
      </c>
      <c r="F22086" s="7">
        <v>3.0685522999999999E-6</v>
      </c>
    </row>
    <row r="22087" spans="2:6" x14ac:dyDescent="0.25">
      <c r="B22087">
        <v>22077</v>
      </c>
      <c r="C22087" s="7">
        <v>1.3910558E-3</v>
      </c>
      <c r="E22087">
        <v>22077</v>
      </c>
      <c r="F22087" s="7">
        <v>1.7524996E-6</v>
      </c>
    </row>
    <row r="22088" spans="2:6" x14ac:dyDescent="0.25">
      <c r="B22088">
        <v>22078</v>
      </c>
      <c r="C22088" s="7">
        <v>1.3468171E-3</v>
      </c>
      <c r="E22088">
        <v>22078</v>
      </c>
      <c r="F22088" s="7">
        <v>9.8022104000000004E-7</v>
      </c>
    </row>
    <row r="22089" spans="2:6" x14ac:dyDescent="0.25">
      <c r="B22089">
        <v>22079</v>
      </c>
      <c r="C22089" s="7">
        <v>1.303715E-3</v>
      </c>
      <c r="E22089">
        <v>22079</v>
      </c>
      <c r="F22089" s="7">
        <v>5.1808816E-7</v>
      </c>
    </row>
    <row r="22090" spans="2:6" x14ac:dyDescent="0.25">
      <c r="B22090">
        <v>22080</v>
      </c>
      <c r="C22090" s="7">
        <v>1.2615804999999999E-3</v>
      </c>
      <c r="E22090">
        <v>22080</v>
      </c>
      <c r="F22090" s="7">
        <v>2.6469561999999997E-7</v>
      </c>
    </row>
    <row r="22091" spans="2:6" x14ac:dyDescent="0.25">
      <c r="B22091">
        <v>22081</v>
      </c>
      <c r="C22091" s="7">
        <v>1.2205046000000001E-3</v>
      </c>
      <c r="E22091">
        <v>22081</v>
      </c>
      <c r="F22091" s="7">
        <v>1.2867452000000001E-7</v>
      </c>
    </row>
    <row r="22092" spans="2:6" x14ac:dyDescent="0.25">
      <c r="B22092">
        <v>22082</v>
      </c>
      <c r="C22092" s="7">
        <v>1.1803979E-3</v>
      </c>
      <c r="E22092">
        <v>22082</v>
      </c>
      <c r="F22092" s="7">
        <v>5.9356690000000001E-8</v>
      </c>
    </row>
    <row r="22093" spans="2:6" x14ac:dyDescent="0.25">
      <c r="B22093">
        <v>22083</v>
      </c>
      <c r="C22093" s="7">
        <v>1.1412290999999999E-3</v>
      </c>
      <c r="E22093">
        <v>22083</v>
      </c>
      <c r="F22093" s="7">
        <v>2.6219935999999999E-8</v>
      </c>
    </row>
    <row r="22094" spans="2:6" x14ac:dyDescent="0.25">
      <c r="B22094">
        <v>22084</v>
      </c>
      <c r="C22094" s="7">
        <v>1.1030301999999999E-3</v>
      </c>
      <c r="E22094">
        <v>22084</v>
      </c>
      <c r="F22094" s="7">
        <v>1.0923423E-8</v>
      </c>
    </row>
    <row r="22095" spans="2:6" x14ac:dyDescent="0.25">
      <c r="B22095">
        <v>22085</v>
      </c>
      <c r="C22095" s="7">
        <v>1.0629331000000001E-3</v>
      </c>
      <c r="E22095">
        <v>22085</v>
      </c>
      <c r="F22095" s="7">
        <v>4.3088277999999996E-9</v>
      </c>
    </row>
    <row r="22096" spans="2:6" x14ac:dyDescent="0.25">
      <c r="B22096">
        <v>22086</v>
      </c>
      <c r="C22096" s="7">
        <v>4.9731560000000003E-3</v>
      </c>
      <c r="E22096">
        <v>22086</v>
      </c>
      <c r="F22096" s="7">
        <v>2.4784341000000002E-9</v>
      </c>
    </row>
    <row r="22097" spans="2:6" x14ac:dyDescent="0.25">
      <c r="B22097">
        <v>22087</v>
      </c>
      <c r="C22097" s="7">
        <v>4.8795673999999997E-3</v>
      </c>
      <c r="E22097">
        <v>22087</v>
      </c>
      <c r="F22097" s="7">
        <v>6.2881372999999997E-9</v>
      </c>
    </row>
    <row r="22098" spans="2:6" x14ac:dyDescent="0.25">
      <c r="B22098">
        <v>22088</v>
      </c>
      <c r="C22098" s="7">
        <v>4.7822422E-3</v>
      </c>
      <c r="E22098">
        <v>22088</v>
      </c>
      <c r="F22098" s="7">
        <v>1.5375866999999999E-8</v>
      </c>
    </row>
    <row r="22099" spans="2:6" x14ac:dyDescent="0.25">
      <c r="B22099">
        <v>22089</v>
      </c>
      <c r="C22099" s="7">
        <v>4.6893194000000001E-3</v>
      </c>
      <c r="E22099">
        <v>22089</v>
      </c>
      <c r="F22099" s="7">
        <v>3.4009315999999998E-8</v>
      </c>
    </row>
    <row r="22100" spans="2:6" x14ac:dyDescent="0.25">
      <c r="B22100">
        <v>22090</v>
      </c>
      <c r="C22100" s="7">
        <v>4.5953269999999997E-3</v>
      </c>
      <c r="E22100">
        <v>22090</v>
      </c>
      <c r="F22100" s="7">
        <v>6.9159139000000005E-8</v>
      </c>
    </row>
    <row r="22101" spans="2:6" x14ac:dyDescent="0.25">
      <c r="B22101">
        <v>22091</v>
      </c>
      <c r="C22101" s="7">
        <v>4.5029793000000004E-3</v>
      </c>
      <c r="E22101">
        <v>22091</v>
      </c>
      <c r="F22101" s="7">
        <v>1.3700675E-7</v>
      </c>
    </row>
    <row r="22102" spans="2:6" x14ac:dyDescent="0.25">
      <c r="B22102">
        <v>22092</v>
      </c>
      <c r="C22102" s="7">
        <v>4.4112526000000003E-3</v>
      </c>
      <c r="E22102">
        <v>22092</v>
      </c>
      <c r="F22102" s="7">
        <v>2.5690590999999998E-7</v>
      </c>
    </row>
    <row r="22103" spans="2:6" x14ac:dyDescent="0.25">
      <c r="B22103">
        <v>22093</v>
      </c>
      <c r="C22103" s="7">
        <v>4.3207934E-3</v>
      </c>
      <c r="E22103">
        <v>22093</v>
      </c>
      <c r="F22103" s="7">
        <v>4.5768448E-7</v>
      </c>
    </row>
    <row r="22104" spans="2:6" x14ac:dyDescent="0.25">
      <c r="B22104">
        <v>22094</v>
      </c>
      <c r="C22104" s="7">
        <v>4.2304880999999997E-3</v>
      </c>
      <c r="E22104">
        <v>22094</v>
      </c>
      <c r="F22104" s="7">
        <v>8.0724824999999998E-7</v>
      </c>
    </row>
    <row r="22105" spans="2:6" x14ac:dyDescent="0.25">
      <c r="B22105">
        <v>22095</v>
      </c>
      <c r="C22105" s="7">
        <v>4.1410926999999997E-3</v>
      </c>
      <c r="E22105">
        <v>22095</v>
      </c>
      <c r="F22105" s="7">
        <v>1.3340203999999999E-6</v>
      </c>
    </row>
    <row r="22106" spans="2:6" x14ac:dyDescent="0.25">
      <c r="B22106">
        <v>22096</v>
      </c>
      <c r="C22106" s="7">
        <v>4.0526529999999998E-3</v>
      </c>
      <c r="E22106">
        <v>22096</v>
      </c>
      <c r="F22106" s="7">
        <v>2.1269522E-6</v>
      </c>
    </row>
    <row r="22107" spans="2:6" x14ac:dyDescent="0.25">
      <c r="B22107">
        <v>22097</v>
      </c>
      <c r="C22107" s="7">
        <v>3.9648887000000004E-3</v>
      </c>
      <c r="E22107">
        <v>22097</v>
      </c>
      <c r="F22107" s="7">
        <v>3.3277073000000001E-6</v>
      </c>
    </row>
    <row r="22108" spans="2:6" x14ac:dyDescent="0.25">
      <c r="B22108">
        <v>22098</v>
      </c>
      <c r="C22108" s="7">
        <v>3.8777485E-3</v>
      </c>
      <c r="E22108">
        <v>22098</v>
      </c>
      <c r="F22108" s="7">
        <v>4.9838182000000004E-6</v>
      </c>
    </row>
    <row r="22109" spans="2:6" x14ac:dyDescent="0.25">
      <c r="B22109">
        <v>22099</v>
      </c>
      <c r="C22109" s="7">
        <v>3.7920065999999999E-3</v>
      </c>
      <c r="E22109">
        <v>22099</v>
      </c>
      <c r="F22109" s="7">
        <v>7.3796862999999997E-6</v>
      </c>
    </row>
    <row r="22110" spans="2:6" x14ac:dyDescent="0.25">
      <c r="B22110">
        <v>22100</v>
      </c>
      <c r="C22110" s="7">
        <v>3.7076180999999998E-3</v>
      </c>
      <c r="E22110">
        <v>22100</v>
      </c>
      <c r="F22110" s="7">
        <v>1.0660200999999999E-5</v>
      </c>
    </row>
    <row r="22111" spans="2:6" x14ac:dyDescent="0.25">
      <c r="B22111">
        <v>22101</v>
      </c>
      <c r="C22111" s="7">
        <v>3.6243828000000001E-3</v>
      </c>
      <c r="E22111">
        <v>22101</v>
      </c>
      <c r="F22111" s="7">
        <v>1.5331809999999998E-5</v>
      </c>
    </row>
    <row r="22112" spans="2:6" x14ac:dyDescent="0.25">
      <c r="B22112">
        <v>22102</v>
      </c>
      <c r="C22112" s="7">
        <v>3.5416916999999998E-3</v>
      </c>
      <c r="E22112">
        <v>22102</v>
      </c>
      <c r="F22112" s="7">
        <v>2.0800135999999999E-5</v>
      </c>
    </row>
    <row r="22113" spans="2:6" x14ac:dyDescent="0.25">
      <c r="B22113">
        <v>22103</v>
      </c>
      <c r="C22113" s="7">
        <v>3.4600844000000001E-3</v>
      </c>
      <c r="E22113">
        <v>22103</v>
      </c>
      <c r="F22113" s="7">
        <v>2.7687765E-5</v>
      </c>
    </row>
    <row r="22114" spans="2:6" x14ac:dyDescent="0.25">
      <c r="B22114">
        <v>22104</v>
      </c>
      <c r="C22114" s="7">
        <v>3.3795357000000002E-3</v>
      </c>
      <c r="E22114">
        <v>22104</v>
      </c>
      <c r="F22114" s="7">
        <v>3.6800052000000002E-5</v>
      </c>
    </row>
    <row r="22115" spans="2:6" x14ac:dyDescent="0.25">
      <c r="B22115">
        <v>22105</v>
      </c>
      <c r="C22115" s="7">
        <v>3.2998144E-3</v>
      </c>
      <c r="E22115">
        <v>22105</v>
      </c>
      <c r="F22115" s="7">
        <v>4.6852364E-5</v>
      </c>
    </row>
    <row r="22116" spans="2:6" x14ac:dyDescent="0.25">
      <c r="B22116">
        <v>22106</v>
      </c>
      <c r="C22116" s="7">
        <v>3.2210428999999998E-3</v>
      </c>
      <c r="E22116">
        <v>22106</v>
      </c>
      <c r="F22116" s="7">
        <v>6.0330993000000003E-5</v>
      </c>
    </row>
    <row r="22117" spans="2:6" x14ac:dyDescent="0.25">
      <c r="B22117">
        <v>22107</v>
      </c>
      <c r="C22117" s="7">
        <v>3.1430431999999999E-3</v>
      </c>
      <c r="E22117">
        <v>22107</v>
      </c>
      <c r="F22117" s="7">
        <v>7.3545226000000006E-5</v>
      </c>
    </row>
    <row r="22118" spans="2:6" x14ac:dyDescent="0.25">
      <c r="B22118">
        <v>22108</v>
      </c>
      <c r="C22118" s="7">
        <v>3.0659465000000001E-3</v>
      </c>
      <c r="E22118">
        <v>22108</v>
      </c>
      <c r="F22118" s="7">
        <v>8.9615876999999994E-5</v>
      </c>
    </row>
    <row r="22119" spans="2:6" x14ac:dyDescent="0.25">
      <c r="B22119">
        <v>22109</v>
      </c>
      <c r="C22119" s="7">
        <v>2.9901105E-3</v>
      </c>
      <c r="E22119">
        <v>22109</v>
      </c>
      <c r="F22119" s="7">
        <v>1.0739058E-4</v>
      </c>
    </row>
    <row r="22120" spans="2:6" x14ac:dyDescent="0.25">
      <c r="B22120">
        <v>22110</v>
      </c>
      <c r="C22120" s="7">
        <v>2.9155347999999998E-3</v>
      </c>
      <c r="E22120">
        <v>22110</v>
      </c>
      <c r="F22120" s="7">
        <v>1.2781317E-4</v>
      </c>
    </row>
    <row r="22121" spans="2:6" x14ac:dyDescent="0.25">
      <c r="B22121">
        <v>22111</v>
      </c>
      <c r="C22121" s="7">
        <v>2.8420436E-3</v>
      </c>
      <c r="E22121">
        <v>22111</v>
      </c>
      <c r="F22121" s="7">
        <v>1.4648396E-4</v>
      </c>
    </row>
    <row r="22122" spans="2:6" x14ac:dyDescent="0.25">
      <c r="B22122">
        <v>22112</v>
      </c>
      <c r="C22122" s="7">
        <v>2.7695213000000002E-3</v>
      </c>
      <c r="E22122">
        <v>22112</v>
      </c>
      <c r="F22122" s="7">
        <v>1.6541320000000001E-4</v>
      </c>
    </row>
    <row r="22123" spans="2:6" x14ac:dyDescent="0.25">
      <c r="B22123">
        <v>22113</v>
      </c>
      <c r="C22123" s="7">
        <v>2.6982047999999999E-3</v>
      </c>
      <c r="E22123">
        <v>22113</v>
      </c>
      <c r="F22123" s="7">
        <v>1.8410181000000001E-4</v>
      </c>
    </row>
    <row r="22124" spans="2:6" x14ac:dyDescent="0.25">
      <c r="B22124">
        <v>22114</v>
      </c>
      <c r="C22124" s="7">
        <v>2.6278912999999999E-3</v>
      </c>
      <c r="E22124">
        <v>22114</v>
      </c>
      <c r="F22124" s="7">
        <v>1.9976717E-4</v>
      </c>
    </row>
    <row r="22125" spans="2:6" x14ac:dyDescent="0.25">
      <c r="B22125">
        <v>22115</v>
      </c>
      <c r="C22125" s="7">
        <v>2.5586190999999999E-3</v>
      </c>
      <c r="E22125">
        <v>22115</v>
      </c>
      <c r="F22125" s="7">
        <v>2.166092E-4</v>
      </c>
    </row>
    <row r="22126" spans="2:6" x14ac:dyDescent="0.25">
      <c r="B22126">
        <v>22116</v>
      </c>
      <c r="C22126" s="7">
        <v>2.4904992999999999E-3</v>
      </c>
      <c r="E22126">
        <v>22116</v>
      </c>
      <c r="F22126" s="7">
        <v>2.2748766999999999E-4</v>
      </c>
    </row>
    <row r="22127" spans="2:6" x14ac:dyDescent="0.25">
      <c r="B22127">
        <v>22117</v>
      </c>
      <c r="C22127" s="7">
        <v>2.4236293000000002E-3</v>
      </c>
      <c r="E22127">
        <v>22117</v>
      </c>
      <c r="F22127" s="7">
        <v>2.3448396E-4</v>
      </c>
    </row>
    <row r="22128" spans="2:6" x14ac:dyDescent="0.25">
      <c r="B22128">
        <v>22118</v>
      </c>
      <c r="C22128" s="7">
        <v>2.3578040999999998E-3</v>
      </c>
      <c r="E22128">
        <v>22118</v>
      </c>
      <c r="F22128" s="7">
        <v>2.3806251000000001E-4</v>
      </c>
    </row>
    <row r="22129" spans="2:6" x14ac:dyDescent="0.25">
      <c r="B22129">
        <v>22119</v>
      </c>
      <c r="C22129" s="7">
        <v>2.2931978000000001E-3</v>
      </c>
      <c r="E22129">
        <v>22119</v>
      </c>
      <c r="F22129" s="7">
        <v>2.3414981999999999E-4</v>
      </c>
    </row>
    <row r="22130" spans="2:6" x14ac:dyDescent="0.25">
      <c r="B22130">
        <v>22120</v>
      </c>
      <c r="C22130" s="7">
        <v>2.2298734E-3</v>
      </c>
      <c r="E22130">
        <v>22120</v>
      </c>
      <c r="F22130" s="7">
        <v>2.2686595E-4</v>
      </c>
    </row>
    <row r="22131" spans="2:6" x14ac:dyDescent="0.25">
      <c r="B22131">
        <v>22121</v>
      </c>
      <c r="C22131" s="7">
        <v>2.1677039999999999E-3</v>
      </c>
      <c r="E22131">
        <v>22121</v>
      </c>
      <c r="F22131" s="7">
        <v>2.1469532000000001E-4</v>
      </c>
    </row>
    <row r="22132" spans="2:6" x14ac:dyDescent="0.25">
      <c r="B22132">
        <v>22122</v>
      </c>
      <c r="C22132" s="7">
        <v>2.1067911999999999E-3</v>
      </c>
      <c r="E22132">
        <v>22122</v>
      </c>
      <c r="F22132" s="7">
        <v>2.0042644E-4</v>
      </c>
    </row>
    <row r="22133" spans="2:6" x14ac:dyDescent="0.25">
      <c r="B22133">
        <v>22123</v>
      </c>
      <c r="C22133" s="7">
        <v>2.0470229999999998E-3</v>
      </c>
      <c r="E22133">
        <v>22123</v>
      </c>
      <c r="F22133" s="7">
        <v>1.8413815E-4</v>
      </c>
    </row>
    <row r="22134" spans="2:6" x14ac:dyDescent="0.25">
      <c r="B22134">
        <v>22124</v>
      </c>
      <c r="C22134" s="7">
        <v>1.9883479E-3</v>
      </c>
      <c r="E22134">
        <v>22124</v>
      </c>
      <c r="F22134" s="7">
        <v>1.6010300000000001E-4</v>
      </c>
    </row>
    <row r="22135" spans="2:6" x14ac:dyDescent="0.25">
      <c r="B22135">
        <v>22125</v>
      </c>
      <c r="C22135" s="7">
        <v>1.9308481E-3</v>
      </c>
      <c r="E22135">
        <v>22125</v>
      </c>
      <c r="F22135" s="7">
        <v>1.3947338000000001E-4</v>
      </c>
    </row>
    <row r="22136" spans="2:6" x14ac:dyDescent="0.25">
      <c r="B22136">
        <v>22126</v>
      </c>
      <c r="C22136" s="7">
        <v>1.8745081E-3</v>
      </c>
      <c r="E22136">
        <v>22126</v>
      </c>
      <c r="F22136" s="7">
        <v>1.178248E-4</v>
      </c>
    </row>
    <row r="22137" spans="2:6" x14ac:dyDescent="0.25">
      <c r="B22137">
        <v>22127</v>
      </c>
      <c r="C22137" s="7">
        <v>1.8195297999999999E-3</v>
      </c>
      <c r="E22137">
        <v>22127</v>
      </c>
      <c r="F22137" s="7">
        <v>9.6946719000000003E-5</v>
      </c>
    </row>
    <row r="22138" spans="2:6" x14ac:dyDescent="0.25">
      <c r="B22138">
        <v>22128</v>
      </c>
      <c r="C22138" s="7">
        <v>1.7657005E-3</v>
      </c>
      <c r="E22138">
        <v>22128</v>
      </c>
      <c r="F22138" s="7">
        <v>7.6597463000000005E-5</v>
      </c>
    </row>
    <row r="22139" spans="2:6" x14ac:dyDescent="0.25">
      <c r="B22139">
        <v>22129</v>
      </c>
      <c r="C22139" s="7">
        <v>1.7129700000000001E-3</v>
      </c>
      <c r="E22139">
        <v>22129</v>
      </c>
      <c r="F22139" s="7">
        <v>5.9808597E-5</v>
      </c>
    </row>
    <row r="22140" spans="2:6" x14ac:dyDescent="0.25">
      <c r="B22140">
        <v>22130</v>
      </c>
      <c r="C22140" s="7">
        <v>1.6613099E-3</v>
      </c>
      <c r="E22140">
        <v>22130</v>
      </c>
      <c r="F22140" s="7">
        <v>4.4888195999999997E-5</v>
      </c>
    </row>
    <row r="22141" spans="2:6" x14ac:dyDescent="0.25">
      <c r="B22141">
        <v>22131</v>
      </c>
      <c r="C22141" s="7">
        <v>1.6107097999999999E-3</v>
      </c>
      <c r="E22141">
        <v>22131</v>
      </c>
      <c r="F22141" s="7">
        <v>3.2644107000000001E-5</v>
      </c>
    </row>
    <row r="22142" spans="2:6" x14ac:dyDescent="0.25">
      <c r="B22142">
        <v>22132</v>
      </c>
      <c r="C22142" s="7">
        <v>1.5614117E-3</v>
      </c>
      <c r="E22142">
        <v>22132</v>
      </c>
      <c r="F22142" s="7">
        <v>2.3128005999999999E-5</v>
      </c>
    </row>
    <row r="22143" spans="2:6" x14ac:dyDescent="0.25">
      <c r="B22143">
        <v>22133</v>
      </c>
      <c r="C22143" s="7">
        <v>1.5130937999999999E-3</v>
      </c>
      <c r="E22143">
        <v>22133</v>
      </c>
      <c r="F22143" s="7">
        <v>1.5590705E-5</v>
      </c>
    </row>
    <row r="22144" spans="2:6" x14ac:dyDescent="0.25">
      <c r="B22144">
        <v>22134</v>
      </c>
      <c r="C22144" s="7">
        <v>1.4656958E-3</v>
      </c>
      <c r="E22144">
        <v>22134</v>
      </c>
      <c r="F22144" s="7">
        <v>1.0251959000000001E-5</v>
      </c>
    </row>
    <row r="22145" spans="2:6" x14ac:dyDescent="0.25">
      <c r="B22145">
        <v>22135</v>
      </c>
      <c r="C22145" s="7">
        <v>1.4192802E-3</v>
      </c>
      <c r="E22145">
        <v>22135</v>
      </c>
      <c r="F22145" s="7">
        <v>6.4450372000000004E-6</v>
      </c>
    </row>
    <row r="22146" spans="2:6" x14ac:dyDescent="0.25">
      <c r="B22146">
        <v>22136</v>
      </c>
      <c r="C22146" s="7">
        <v>1.3739351E-3</v>
      </c>
      <c r="E22146">
        <v>22136</v>
      </c>
      <c r="F22146" s="7">
        <v>3.9222264000000004E-6</v>
      </c>
    </row>
    <row r="22147" spans="2:6" x14ac:dyDescent="0.25">
      <c r="B22147">
        <v>22137</v>
      </c>
      <c r="C22147" s="7">
        <v>1.3297716E-3</v>
      </c>
      <c r="E22147">
        <v>22137</v>
      </c>
      <c r="F22147" s="7">
        <v>2.2928305999999999E-6</v>
      </c>
    </row>
    <row r="22148" spans="2:6" x14ac:dyDescent="0.25">
      <c r="B22148">
        <v>22138</v>
      </c>
      <c r="C22148" s="7">
        <v>1.2866398000000001E-3</v>
      </c>
      <c r="E22148">
        <v>22138</v>
      </c>
      <c r="F22148" s="7">
        <v>1.2770714E-6</v>
      </c>
    </row>
    <row r="22149" spans="2:6" x14ac:dyDescent="0.25">
      <c r="B22149">
        <v>22139</v>
      </c>
      <c r="C22149" s="7">
        <v>1.2444695E-3</v>
      </c>
      <c r="E22149">
        <v>22139</v>
      </c>
      <c r="F22149" s="7">
        <v>6.7816109000000002E-7</v>
      </c>
    </row>
    <row r="22150" spans="2:6" x14ac:dyDescent="0.25">
      <c r="B22150">
        <v>22140</v>
      </c>
      <c r="C22150" s="7">
        <v>1.2033917000000001E-3</v>
      </c>
      <c r="E22150">
        <v>22140</v>
      </c>
      <c r="F22150" s="7">
        <v>3.4763686999999998E-7</v>
      </c>
    </row>
    <row r="22151" spans="2:6" x14ac:dyDescent="0.25">
      <c r="B22151">
        <v>22141</v>
      </c>
      <c r="C22151" s="7">
        <v>1.1633932E-3</v>
      </c>
      <c r="E22151">
        <v>22141</v>
      </c>
      <c r="F22151" s="7">
        <v>1.6959392999999999E-7</v>
      </c>
    </row>
    <row r="22152" spans="2:6" x14ac:dyDescent="0.25">
      <c r="B22152">
        <v>22142</v>
      </c>
      <c r="C22152" s="7">
        <v>1.1243333E-3</v>
      </c>
      <c r="E22152">
        <v>22142</v>
      </c>
      <c r="F22152" s="7">
        <v>7.7756027999999994E-8</v>
      </c>
    </row>
    <row r="22153" spans="2:6" x14ac:dyDescent="0.25">
      <c r="B22153">
        <v>22143</v>
      </c>
      <c r="C22153" s="7">
        <v>1.0860774000000001E-3</v>
      </c>
      <c r="E22153">
        <v>22143</v>
      </c>
      <c r="F22153" s="7">
        <v>3.4312689999999998E-8</v>
      </c>
    </row>
    <row r="22154" spans="2:6" x14ac:dyDescent="0.25">
      <c r="B22154">
        <v>22144</v>
      </c>
      <c r="C22154" s="7">
        <v>1.0482525999999999E-3</v>
      </c>
      <c r="E22154">
        <v>22144</v>
      </c>
      <c r="F22154" s="7">
        <v>1.4317158999999999E-8</v>
      </c>
    </row>
    <row r="22155" spans="2:6" x14ac:dyDescent="0.25">
      <c r="B22155">
        <v>22145</v>
      </c>
      <c r="C22155" s="7">
        <v>1.0093561999999999E-3</v>
      </c>
      <c r="E22155">
        <v>22145</v>
      </c>
      <c r="F22155" s="7">
        <v>5.5249418000000003E-9</v>
      </c>
    </row>
    <row r="22156" spans="2:6" x14ac:dyDescent="0.25">
      <c r="B22156">
        <v>22146</v>
      </c>
      <c r="C22156" s="7">
        <v>9.6528618000000003E-4</v>
      </c>
      <c r="E22156">
        <v>22146</v>
      </c>
      <c r="F22156" s="7">
        <v>2.0186262000000001E-9</v>
      </c>
    </row>
    <row r="22157" spans="2:6" x14ac:dyDescent="0.25">
      <c r="B22157">
        <v>22147</v>
      </c>
      <c r="C22157" s="7">
        <v>4.7337958999999997E-3</v>
      </c>
      <c r="E22157">
        <v>22147</v>
      </c>
      <c r="F22157" s="7">
        <v>3.1324937000000002E-9</v>
      </c>
    </row>
    <row r="22158" spans="2:6" x14ac:dyDescent="0.25">
      <c r="B22158">
        <v>22148</v>
      </c>
      <c r="C22158" s="7">
        <v>4.6407769E-3</v>
      </c>
      <c r="E22158">
        <v>22148</v>
      </c>
      <c r="F22158" s="7">
        <v>8.0891393000000002E-9</v>
      </c>
    </row>
    <row r="22159" spans="2:6" x14ac:dyDescent="0.25">
      <c r="B22159">
        <v>22149</v>
      </c>
      <c r="C22159" s="7">
        <v>4.5452076999999997E-3</v>
      </c>
      <c r="E22159">
        <v>22149</v>
      </c>
      <c r="F22159" s="7">
        <v>1.9228536000000001E-8</v>
      </c>
    </row>
    <row r="22160" spans="2:6" x14ac:dyDescent="0.25">
      <c r="B22160">
        <v>22150</v>
      </c>
      <c r="C22160" s="7">
        <v>4.4552283E-3</v>
      </c>
      <c r="E22160">
        <v>22150</v>
      </c>
      <c r="F22160" s="7">
        <v>4.2094831000000003E-8</v>
      </c>
    </row>
    <row r="22161" spans="2:6" x14ac:dyDescent="0.25">
      <c r="B22161">
        <v>22151</v>
      </c>
      <c r="C22161" s="7">
        <v>4.3653722999999998E-3</v>
      </c>
      <c r="E22161">
        <v>22151</v>
      </c>
      <c r="F22161" s="7">
        <v>8.5864276000000002E-8</v>
      </c>
    </row>
    <row r="22162" spans="2:6" x14ac:dyDescent="0.25">
      <c r="B22162">
        <v>22152</v>
      </c>
      <c r="C22162" s="7">
        <v>4.2756740999999997E-3</v>
      </c>
      <c r="E22162">
        <v>22152</v>
      </c>
      <c r="F22162" s="7">
        <v>1.6383095999999999E-7</v>
      </c>
    </row>
    <row r="22163" spans="2:6" x14ac:dyDescent="0.25">
      <c r="B22163">
        <v>22153</v>
      </c>
      <c r="C22163" s="7">
        <v>4.1868399999999998E-3</v>
      </c>
      <c r="E22163">
        <v>22153</v>
      </c>
      <c r="F22163" s="7">
        <v>3.0623660000000002E-7</v>
      </c>
    </row>
    <row r="22164" spans="2:6" x14ac:dyDescent="0.25">
      <c r="B22164">
        <v>22154</v>
      </c>
      <c r="C22164" s="7">
        <v>4.0994830000000001E-3</v>
      </c>
      <c r="E22164">
        <v>22154</v>
      </c>
      <c r="F22164" s="7">
        <v>5.5430758E-7</v>
      </c>
    </row>
    <row r="22165" spans="2:6" x14ac:dyDescent="0.25">
      <c r="B22165">
        <v>22155</v>
      </c>
      <c r="C22165" s="7">
        <v>4.0125930999999997E-3</v>
      </c>
      <c r="E22165">
        <v>22155</v>
      </c>
      <c r="F22165" s="7">
        <v>9.4982283000000001E-7</v>
      </c>
    </row>
    <row r="22166" spans="2:6" x14ac:dyDescent="0.25">
      <c r="B22166">
        <v>22156</v>
      </c>
      <c r="C22166" s="7">
        <v>3.9259111999999999E-3</v>
      </c>
      <c r="E22166">
        <v>22156</v>
      </c>
      <c r="F22166" s="7">
        <v>1.5817976E-6</v>
      </c>
    </row>
    <row r="22167" spans="2:6" x14ac:dyDescent="0.25">
      <c r="B22167">
        <v>22157</v>
      </c>
      <c r="C22167" s="7">
        <v>3.8400804999999998E-3</v>
      </c>
      <c r="E22167">
        <v>22157</v>
      </c>
      <c r="F22167" s="7">
        <v>2.4752950999999998E-6</v>
      </c>
    </row>
    <row r="22168" spans="2:6" x14ac:dyDescent="0.25">
      <c r="B22168">
        <v>22158</v>
      </c>
      <c r="C22168" s="7">
        <v>3.7557839999999999E-3</v>
      </c>
      <c r="E22168">
        <v>22158</v>
      </c>
      <c r="F22168" s="7">
        <v>3.9061311000000003E-6</v>
      </c>
    </row>
    <row r="22169" spans="2:6" x14ac:dyDescent="0.25">
      <c r="B22169">
        <v>22159</v>
      </c>
      <c r="C22169" s="7">
        <v>3.6719042000000002E-3</v>
      </c>
      <c r="E22169">
        <v>22159</v>
      </c>
      <c r="F22169" s="7">
        <v>5.8746338000000003E-6</v>
      </c>
    </row>
    <row r="22170" spans="2:6" x14ac:dyDescent="0.25">
      <c r="B22170">
        <v>22160</v>
      </c>
      <c r="C22170" s="7">
        <v>3.5897461E-3</v>
      </c>
      <c r="E22170">
        <v>22160</v>
      </c>
      <c r="F22170" s="7">
        <v>8.8595092E-6</v>
      </c>
    </row>
    <row r="22171" spans="2:6" x14ac:dyDescent="0.25">
      <c r="B22171">
        <v>22161</v>
      </c>
      <c r="C22171" s="7">
        <v>3.5082608999999999E-3</v>
      </c>
      <c r="E22171">
        <v>22161</v>
      </c>
      <c r="F22171" s="7">
        <v>1.2606361999999999E-5</v>
      </c>
    </row>
    <row r="22172" spans="2:6" x14ac:dyDescent="0.25">
      <c r="B22172">
        <v>22162</v>
      </c>
      <c r="C22172" s="7">
        <v>3.4279763999999998E-3</v>
      </c>
      <c r="E22172">
        <v>22162</v>
      </c>
      <c r="F22172" s="7">
        <v>1.7544787999999999E-5</v>
      </c>
    </row>
    <row r="22173" spans="2:6" x14ac:dyDescent="0.25">
      <c r="B22173">
        <v>22163</v>
      </c>
      <c r="C22173" s="7">
        <v>3.3484948999999999E-3</v>
      </c>
      <c r="E22173">
        <v>22163</v>
      </c>
      <c r="F22173" s="7">
        <v>2.4104885999999999E-5</v>
      </c>
    </row>
    <row r="22174" spans="2:6" x14ac:dyDescent="0.25">
      <c r="B22174">
        <v>22164</v>
      </c>
      <c r="C22174" s="7">
        <v>3.2697923000000002E-3</v>
      </c>
      <c r="E22174">
        <v>22164</v>
      </c>
      <c r="F22174" s="7">
        <v>3.2158671999999998E-5</v>
      </c>
    </row>
    <row r="22175" spans="2:6" x14ac:dyDescent="0.25">
      <c r="B22175">
        <v>22165</v>
      </c>
      <c r="C22175" s="7">
        <v>3.1922289E-3</v>
      </c>
      <c r="E22175">
        <v>22165</v>
      </c>
      <c r="F22175" s="7">
        <v>4.2748048999999999E-5</v>
      </c>
    </row>
    <row r="22176" spans="2:6" x14ac:dyDescent="0.25">
      <c r="B22176">
        <v>22166</v>
      </c>
      <c r="C22176" s="7">
        <v>3.1154535E-3</v>
      </c>
      <c r="E22176">
        <v>22166</v>
      </c>
      <c r="F22176" s="7">
        <v>5.3201588999999999E-5</v>
      </c>
    </row>
    <row r="22177" spans="2:6" x14ac:dyDescent="0.25">
      <c r="B22177">
        <v>22167</v>
      </c>
      <c r="C22177" s="7">
        <v>3.0394880999999999E-3</v>
      </c>
      <c r="E22177">
        <v>22167</v>
      </c>
      <c r="F22177" s="7">
        <v>6.8007986000000005E-5</v>
      </c>
    </row>
    <row r="22178" spans="2:6" x14ac:dyDescent="0.25">
      <c r="B22178">
        <v>22168</v>
      </c>
      <c r="C22178" s="7">
        <v>2.9642973E-3</v>
      </c>
      <c r="E22178">
        <v>22168</v>
      </c>
      <c r="F22178" s="7">
        <v>8.4288577999999998E-5</v>
      </c>
    </row>
    <row r="22179" spans="2:6" x14ac:dyDescent="0.25">
      <c r="B22179">
        <v>22169</v>
      </c>
      <c r="C22179" s="7">
        <v>2.8904239999999999E-3</v>
      </c>
      <c r="E22179">
        <v>22169</v>
      </c>
      <c r="F22179" s="7">
        <v>1.0169049E-4</v>
      </c>
    </row>
    <row r="22180" spans="2:6" x14ac:dyDescent="0.25">
      <c r="B22180">
        <v>22170</v>
      </c>
      <c r="C22180" s="7">
        <v>2.8176754000000001E-3</v>
      </c>
      <c r="E22180">
        <v>22170</v>
      </c>
      <c r="F22180" s="7">
        <v>1.2264632000000001E-4</v>
      </c>
    </row>
    <row r="22181" spans="2:6" x14ac:dyDescent="0.25">
      <c r="B22181">
        <v>22171</v>
      </c>
      <c r="C22181" s="7">
        <v>2.7460647000000001E-3</v>
      </c>
      <c r="E22181">
        <v>22171</v>
      </c>
      <c r="F22181" s="7">
        <v>1.4324267999999999E-4</v>
      </c>
    </row>
    <row r="22182" spans="2:6" x14ac:dyDescent="0.25">
      <c r="B22182">
        <v>22172</v>
      </c>
      <c r="C22182" s="7">
        <v>2.6754252E-3</v>
      </c>
      <c r="E22182">
        <v>22172</v>
      </c>
      <c r="F22182" s="7">
        <v>1.6534412E-4</v>
      </c>
    </row>
    <row r="22183" spans="2:6" x14ac:dyDescent="0.25">
      <c r="B22183">
        <v>22173</v>
      </c>
      <c r="C22183" s="7">
        <v>2.6057903999999999E-3</v>
      </c>
      <c r="E22183">
        <v>22173</v>
      </c>
      <c r="F22183" s="7">
        <v>1.8501123000000001E-4</v>
      </c>
    </row>
    <row r="22184" spans="2:6" x14ac:dyDescent="0.25">
      <c r="B22184">
        <v>22174</v>
      </c>
      <c r="C22184" s="7">
        <v>2.5370920999999999E-3</v>
      </c>
      <c r="E22184">
        <v>22174</v>
      </c>
      <c r="F22184" s="7">
        <v>2.0205175000000001E-4</v>
      </c>
    </row>
    <row r="22185" spans="2:6" x14ac:dyDescent="0.25">
      <c r="B22185">
        <v>22175</v>
      </c>
      <c r="C22185" s="7">
        <v>2.4694382000000001E-3</v>
      </c>
      <c r="E22185">
        <v>22175</v>
      </c>
      <c r="F22185" s="7">
        <v>2.2323541999999999E-4</v>
      </c>
    </row>
    <row r="22186" spans="2:6" x14ac:dyDescent="0.25">
      <c r="B22186">
        <v>22176</v>
      </c>
      <c r="C22186" s="7">
        <v>2.4029440000000002E-3</v>
      </c>
      <c r="E22186">
        <v>22176</v>
      </c>
      <c r="F22186" s="7">
        <v>2.3644042000000001E-4</v>
      </c>
    </row>
    <row r="22187" spans="2:6" x14ac:dyDescent="0.25">
      <c r="B22187">
        <v>22177</v>
      </c>
      <c r="C22187" s="7">
        <v>2.3374966999999999E-3</v>
      </c>
      <c r="E22187">
        <v>22177</v>
      </c>
      <c r="F22187" s="7">
        <v>2.4661457999999999E-4</v>
      </c>
    </row>
    <row r="22188" spans="2:6" x14ac:dyDescent="0.25">
      <c r="B22188">
        <v>22178</v>
      </c>
      <c r="C22188" s="7">
        <v>2.2733546999999998E-3</v>
      </c>
      <c r="E22188">
        <v>22178</v>
      </c>
      <c r="F22188" s="7">
        <v>2.5229963999999998E-4</v>
      </c>
    </row>
    <row r="22189" spans="2:6" x14ac:dyDescent="0.25">
      <c r="B22189">
        <v>22179</v>
      </c>
      <c r="C22189" s="7">
        <v>2.2103870999999999E-3</v>
      </c>
      <c r="E22189">
        <v>22179</v>
      </c>
      <c r="F22189" s="7">
        <v>2.5587137E-4</v>
      </c>
    </row>
    <row r="22190" spans="2:6" x14ac:dyDescent="0.25">
      <c r="B22190">
        <v>22180</v>
      </c>
      <c r="C22190" s="7">
        <v>2.1485294999999999E-3</v>
      </c>
      <c r="E22190">
        <v>22180</v>
      </c>
      <c r="F22190" s="7">
        <v>2.5036943999999999E-4</v>
      </c>
    </row>
    <row r="22191" spans="2:6" x14ac:dyDescent="0.25">
      <c r="B22191">
        <v>22181</v>
      </c>
      <c r="C22191" s="7">
        <v>2.0878455999999998E-3</v>
      </c>
      <c r="E22191">
        <v>22181</v>
      </c>
      <c r="F22191" s="7">
        <v>2.4256344000000001E-4</v>
      </c>
    </row>
    <row r="22192" spans="2:6" x14ac:dyDescent="0.25">
      <c r="B22192">
        <v>22182</v>
      </c>
      <c r="C22192" s="7">
        <v>2.0283655E-3</v>
      </c>
      <c r="E22192">
        <v>22182</v>
      </c>
      <c r="F22192" s="7">
        <v>2.2606349999999999E-4</v>
      </c>
    </row>
    <row r="22193" spans="2:6" x14ac:dyDescent="0.25">
      <c r="B22193">
        <v>22183</v>
      </c>
      <c r="C22193" s="7">
        <v>1.9700554999999998E-3</v>
      </c>
      <c r="E22193">
        <v>22183</v>
      </c>
      <c r="F22193" s="7">
        <v>2.1002529E-4</v>
      </c>
    </row>
    <row r="22194" spans="2:6" x14ac:dyDescent="0.25">
      <c r="B22194">
        <v>22184</v>
      </c>
      <c r="C22194" s="7">
        <v>1.9129187E-3</v>
      </c>
      <c r="E22194">
        <v>22184</v>
      </c>
      <c r="F22194" s="7">
        <v>1.8492758999999999E-4</v>
      </c>
    </row>
    <row r="22195" spans="2:6" x14ac:dyDescent="0.25">
      <c r="B22195">
        <v>22185</v>
      </c>
      <c r="C22195" s="7">
        <v>1.8568049E-3</v>
      </c>
      <c r="E22195">
        <v>22185</v>
      </c>
      <c r="F22195" s="7">
        <v>1.6383646E-4</v>
      </c>
    </row>
    <row r="22196" spans="2:6" x14ac:dyDescent="0.25">
      <c r="B22196">
        <v>22186</v>
      </c>
      <c r="C22196" s="7">
        <v>1.8019532999999999E-3</v>
      </c>
      <c r="E22196">
        <v>22186</v>
      </c>
      <c r="F22196" s="7">
        <v>1.4017283999999999E-4</v>
      </c>
    </row>
    <row r="22197" spans="2:6" x14ac:dyDescent="0.25">
      <c r="B22197">
        <v>22187</v>
      </c>
      <c r="C22197" s="7">
        <v>1.7482187E-3</v>
      </c>
      <c r="E22197">
        <v>22187</v>
      </c>
      <c r="F22197" s="7">
        <v>1.1511525E-4</v>
      </c>
    </row>
    <row r="22198" spans="2:6" x14ac:dyDescent="0.25">
      <c r="B22198">
        <v>22188</v>
      </c>
      <c r="C22198" s="7">
        <v>1.6956005E-3</v>
      </c>
      <c r="E22198">
        <v>22188</v>
      </c>
      <c r="F22198" s="7">
        <v>9.3046835999999997E-5</v>
      </c>
    </row>
    <row r="22199" spans="2:6" x14ac:dyDescent="0.25">
      <c r="B22199">
        <v>22189</v>
      </c>
      <c r="C22199" s="7">
        <v>1.6441533000000001E-3</v>
      </c>
      <c r="E22199">
        <v>22189</v>
      </c>
      <c r="F22199" s="7">
        <v>7.2482910999999994E-5</v>
      </c>
    </row>
    <row r="22200" spans="2:6" x14ac:dyDescent="0.25">
      <c r="B22200">
        <v>22190</v>
      </c>
      <c r="C22200" s="7">
        <v>1.5938066999999999E-3</v>
      </c>
      <c r="E22200">
        <v>22190</v>
      </c>
      <c r="F22200" s="7">
        <v>5.4896823000000002E-5</v>
      </c>
    </row>
    <row r="22201" spans="2:6" x14ac:dyDescent="0.25">
      <c r="B22201">
        <v>22191</v>
      </c>
      <c r="C22201" s="7">
        <v>1.5445637999999999E-3</v>
      </c>
      <c r="E22201">
        <v>22191</v>
      </c>
      <c r="F22201" s="7">
        <v>4.0623429999999997E-5</v>
      </c>
    </row>
    <row r="22202" spans="2:6" x14ac:dyDescent="0.25">
      <c r="B22202">
        <v>22192</v>
      </c>
      <c r="C22202" s="7">
        <v>1.496409E-3</v>
      </c>
      <c r="E22202">
        <v>22192</v>
      </c>
      <c r="F22202" s="7">
        <v>2.8583827999999999E-5</v>
      </c>
    </row>
    <row r="22203" spans="2:6" x14ac:dyDescent="0.25">
      <c r="B22203">
        <v>22193</v>
      </c>
      <c r="C22203" s="7">
        <v>1.4491265E-3</v>
      </c>
      <c r="E22203">
        <v>22193</v>
      </c>
      <c r="F22203" s="7">
        <v>1.9748615E-5</v>
      </c>
    </row>
    <row r="22204" spans="2:6" x14ac:dyDescent="0.25">
      <c r="B22204">
        <v>22194</v>
      </c>
      <c r="C22204" s="7">
        <v>1.4027054999999999E-3</v>
      </c>
      <c r="E22204">
        <v>22194</v>
      </c>
      <c r="F22204" s="7">
        <v>1.3054138E-5</v>
      </c>
    </row>
    <row r="22205" spans="2:6" x14ac:dyDescent="0.25">
      <c r="B22205">
        <v>22195</v>
      </c>
      <c r="C22205" s="7">
        <v>1.3573076000000001E-3</v>
      </c>
      <c r="E22205">
        <v>22195</v>
      </c>
      <c r="F22205" s="7">
        <v>8.2805875000000008E-6</v>
      </c>
    </row>
    <row r="22206" spans="2:6" x14ac:dyDescent="0.25">
      <c r="B22206">
        <v>22196</v>
      </c>
      <c r="C22206" s="7">
        <v>1.3131931999999999E-3</v>
      </c>
      <c r="E22206">
        <v>22196</v>
      </c>
      <c r="F22206" s="7">
        <v>5.0888351000000002E-6</v>
      </c>
    </row>
    <row r="22207" spans="2:6" x14ac:dyDescent="0.25">
      <c r="B22207">
        <v>22197</v>
      </c>
      <c r="C22207" s="7">
        <v>1.2701593E-3</v>
      </c>
      <c r="E22207">
        <v>22197</v>
      </c>
      <c r="F22207" s="7">
        <v>2.973969E-6</v>
      </c>
    </row>
    <row r="22208" spans="2:6" x14ac:dyDescent="0.25">
      <c r="B22208">
        <v>22198</v>
      </c>
      <c r="C22208" s="7">
        <v>1.2280752E-3</v>
      </c>
      <c r="E22208">
        <v>22198</v>
      </c>
      <c r="F22208" s="7">
        <v>1.6655927999999999E-6</v>
      </c>
    </row>
    <row r="22209" spans="2:6" x14ac:dyDescent="0.25">
      <c r="B22209">
        <v>22199</v>
      </c>
      <c r="C22209" s="7">
        <v>1.1869484000000001E-3</v>
      </c>
      <c r="E22209">
        <v>22199</v>
      </c>
      <c r="F22209" s="7">
        <v>8.9665922000000001E-7</v>
      </c>
    </row>
    <row r="22210" spans="2:6" x14ac:dyDescent="0.25">
      <c r="B22210">
        <v>22200</v>
      </c>
      <c r="C22210" s="7">
        <v>1.1468941999999999E-3</v>
      </c>
      <c r="E22210">
        <v>22200</v>
      </c>
      <c r="F22210" s="7">
        <v>4.5610813000000002E-7</v>
      </c>
    </row>
    <row r="22211" spans="2:6" x14ac:dyDescent="0.25">
      <c r="B22211">
        <v>22201</v>
      </c>
      <c r="C22211" s="7">
        <v>1.1079224E-3</v>
      </c>
      <c r="E22211">
        <v>22201</v>
      </c>
      <c r="F22211" s="7">
        <v>2.2055737E-7</v>
      </c>
    </row>
    <row r="22212" spans="2:6" x14ac:dyDescent="0.25">
      <c r="B22212">
        <v>22202</v>
      </c>
      <c r="C22212" s="7">
        <v>1.0697354E-3</v>
      </c>
      <c r="E22212">
        <v>22202</v>
      </c>
      <c r="F22212" s="7">
        <v>1.0090972E-7</v>
      </c>
    </row>
    <row r="22213" spans="2:6" x14ac:dyDescent="0.25">
      <c r="B22213">
        <v>22203</v>
      </c>
      <c r="C22213" s="7">
        <v>1.0322456E-3</v>
      </c>
      <c r="E22213">
        <v>22203</v>
      </c>
      <c r="F22213" s="7">
        <v>4.4492822000000003E-8</v>
      </c>
    </row>
    <row r="22214" spans="2:6" x14ac:dyDescent="0.25">
      <c r="B22214">
        <v>22204</v>
      </c>
      <c r="C22214" s="7">
        <v>9.9529190000000002E-4</v>
      </c>
      <c r="E22214">
        <v>22204</v>
      </c>
      <c r="F22214" s="7">
        <v>1.8285071000000001E-8</v>
      </c>
    </row>
    <row r="22215" spans="2:6" x14ac:dyDescent="0.25">
      <c r="B22215">
        <v>22205</v>
      </c>
      <c r="C22215" s="7">
        <v>9.5843811000000004E-4</v>
      </c>
      <c r="E22215">
        <v>22205</v>
      </c>
      <c r="F22215" s="7">
        <v>7.0376464999999997E-9</v>
      </c>
    </row>
    <row r="22216" spans="2:6" x14ac:dyDescent="0.25">
      <c r="B22216">
        <v>22206</v>
      </c>
      <c r="C22216" s="7">
        <v>9.2408498000000003E-4</v>
      </c>
      <c r="E22216">
        <v>22206</v>
      </c>
      <c r="F22216" s="7">
        <v>2.6022811999999998E-9</v>
      </c>
    </row>
    <row r="22217" spans="2:6" x14ac:dyDescent="0.25">
      <c r="B22217">
        <v>22207</v>
      </c>
      <c r="C22217" s="7">
        <v>4.4919731000000003E-3</v>
      </c>
      <c r="E22217">
        <v>22207</v>
      </c>
      <c r="F22217" s="7">
        <v>4.1168163999999999E-9</v>
      </c>
    </row>
    <row r="22218" spans="2:6" x14ac:dyDescent="0.25">
      <c r="B22218">
        <v>22208</v>
      </c>
      <c r="C22218" s="7">
        <v>4.4034813000000004E-3</v>
      </c>
      <c r="E22218">
        <v>22208</v>
      </c>
      <c r="F22218" s="7">
        <v>1.0378802E-8</v>
      </c>
    </row>
    <row r="22219" spans="2:6" x14ac:dyDescent="0.25">
      <c r="B22219">
        <v>22209</v>
      </c>
      <c r="C22219" s="7">
        <v>4.3182932999999996E-3</v>
      </c>
      <c r="E22219">
        <v>22209</v>
      </c>
      <c r="F22219" s="7">
        <v>2.4024666000000001E-8</v>
      </c>
    </row>
    <row r="22220" spans="2:6" x14ac:dyDescent="0.25">
      <c r="B22220">
        <v>22210</v>
      </c>
      <c r="C22220" s="7">
        <v>4.2305283000000004E-3</v>
      </c>
      <c r="E22220">
        <v>22210</v>
      </c>
      <c r="F22220" s="7">
        <v>5.1965536999999998E-8</v>
      </c>
    </row>
    <row r="22221" spans="2:6" x14ac:dyDescent="0.25">
      <c r="B22221">
        <v>22211</v>
      </c>
      <c r="C22221" s="7">
        <v>4.1431297000000004E-3</v>
      </c>
      <c r="E22221">
        <v>22211</v>
      </c>
      <c r="F22221" s="7">
        <v>1.0421076E-7</v>
      </c>
    </row>
    <row r="22222" spans="2:6" x14ac:dyDescent="0.25">
      <c r="B22222">
        <v>22212</v>
      </c>
      <c r="C22222" s="7">
        <v>4.0571369000000001E-3</v>
      </c>
      <c r="E22222">
        <v>22212</v>
      </c>
      <c r="F22222" s="7">
        <v>1.9770516000000001E-7</v>
      </c>
    </row>
    <row r="22223" spans="2:6" x14ac:dyDescent="0.25">
      <c r="B22223">
        <v>22213</v>
      </c>
      <c r="C22223" s="7">
        <v>3.9716643999999999E-3</v>
      </c>
      <c r="E22223">
        <v>22213</v>
      </c>
      <c r="F22223" s="7">
        <v>3.7919806000000001E-7</v>
      </c>
    </row>
    <row r="22224" spans="2:6" x14ac:dyDescent="0.25">
      <c r="B22224">
        <v>22214</v>
      </c>
      <c r="C22224" s="7">
        <v>3.8870106E-3</v>
      </c>
      <c r="E22224">
        <v>22214</v>
      </c>
      <c r="F22224" s="7">
        <v>6.6682139E-7</v>
      </c>
    </row>
    <row r="22225" spans="2:6" x14ac:dyDescent="0.25">
      <c r="B22225">
        <v>22215</v>
      </c>
      <c r="C22225" s="7">
        <v>3.8028889999999998E-3</v>
      </c>
      <c r="E22225">
        <v>22215</v>
      </c>
      <c r="F22225" s="7">
        <v>1.1398246E-6</v>
      </c>
    </row>
    <row r="22226" spans="2:6" x14ac:dyDescent="0.25">
      <c r="B22226">
        <v>22216</v>
      </c>
      <c r="C22226" s="7">
        <v>3.7192001999999998E-3</v>
      </c>
      <c r="E22226">
        <v>22216</v>
      </c>
      <c r="F22226" s="7">
        <v>1.8576100000000001E-6</v>
      </c>
    </row>
    <row r="22227" spans="2:6" x14ac:dyDescent="0.25">
      <c r="B22227">
        <v>22217</v>
      </c>
      <c r="C22227" s="7">
        <v>3.6369714999999999E-3</v>
      </c>
      <c r="E22227">
        <v>22217</v>
      </c>
      <c r="F22227" s="7">
        <v>2.9260266999999999E-6</v>
      </c>
    </row>
    <row r="22228" spans="2:6" x14ac:dyDescent="0.25">
      <c r="B22228">
        <v>22218</v>
      </c>
      <c r="C22228" s="7">
        <v>3.5556814999999999E-3</v>
      </c>
      <c r="E22228">
        <v>22218</v>
      </c>
      <c r="F22228" s="7">
        <v>4.5763259000000001E-6</v>
      </c>
    </row>
    <row r="22229" spans="2:6" x14ac:dyDescent="0.25">
      <c r="B22229">
        <v>22219</v>
      </c>
      <c r="C22229" s="7">
        <v>3.4752311000000001E-3</v>
      </c>
      <c r="E22229">
        <v>22219</v>
      </c>
      <c r="F22229" s="7">
        <v>6.8838729999999997E-6</v>
      </c>
    </row>
    <row r="22230" spans="2:6" x14ac:dyDescent="0.25">
      <c r="B22230">
        <v>22220</v>
      </c>
      <c r="C22230" s="7">
        <v>3.3958057999999998E-3</v>
      </c>
      <c r="E22230">
        <v>22220</v>
      </c>
      <c r="F22230" s="7">
        <v>1.0311225000000001E-5</v>
      </c>
    </row>
    <row r="22231" spans="2:6" x14ac:dyDescent="0.25">
      <c r="B22231">
        <v>22221</v>
      </c>
      <c r="C22231" s="7">
        <v>3.3174162000000002E-3</v>
      </c>
      <c r="E22231">
        <v>22221</v>
      </c>
      <c r="F22231" s="7">
        <v>1.4729495999999999E-5</v>
      </c>
    </row>
    <row r="22232" spans="2:6" x14ac:dyDescent="0.25">
      <c r="B22232">
        <v>22222</v>
      </c>
      <c r="C22232" s="7">
        <v>3.2401915000000001E-3</v>
      </c>
      <c r="E22232">
        <v>22222</v>
      </c>
      <c r="F22232" s="7">
        <v>2.0501367E-5</v>
      </c>
    </row>
    <row r="22233" spans="2:6" x14ac:dyDescent="0.25">
      <c r="B22233">
        <v>22223</v>
      </c>
      <c r="C22233" s="7">
        <v>3.1638006999999998E-3</v>
      </c>
      <c r="E22233">
        <v>22223</v>
      </c>
      <c r="F22233" s="7">
        <v>2.7899154999999999E-5</v>
      </c>
    </row>
    <row r="22234" spans="2:6" x14ac:dyDescent="0.25">
      <c r="B22234">
        <v>22224</v>
      </c>
      <c r="C22234" s="7">
        <v>3.0881896000000001E-3</v>
      </c>
      <c r="E22234">
        <v>22224</v>
      </c>
      <c r="F22234" s="7">
        <v>3.7147239999999998E-5</v>
      </c>
    </row>
    <row r="22235" spans="2:6" x14ac:dyDescent="0.25">
      <c r="B22235">
        <v>22225</v>
      </c>
      <c r="C22235" s="7">
        <v>3.0134457999999999E-3</v>
      </c>
      <c r="E22235">
        <v>22225</v>
      </c>
      <c r="F22235" s="7">
        <v>4.8589720000000001E-5</v>
      </c>
    </row>
    <row r="22236" spans="2:6" x14ac:dyDescent="0.25">
      <c r="B22236">
        <v>22226</v>
      </c>
      <c r="C22236" s="7">
        <v>2.9393359999999999E-3</v>
      </c>
      <c r="E22236">
        <v>22226</v>
      </c>
      <c r="F22236" s="7">
        <v>6.1315805999999996E-5</v>
      </c>
    </row>
    <row r="22237" spans="2:6" x14ac:dyDescent="0.25">
      <c r="B22237">
        <v>22227</v>
      </c>
      <c r="C22237" s="7">
        <v>2.8661627E-3</v>
      </c>
      <c r="E22237">
        <v>22227</v>
      </c>
      <c r="F22237" s="7">
        <v>7.8041648000000006E-5</v>
      </c>
    </row>
    <row r="22238" spans="2:6" x14ac:dyDescent="0.25">
      <c r="B22238">
        <v>22228</v>
      </c>
      <c r="C22238" s="7">
        <v>2.7938762999999999E-3</v>
      </c>
      <c r="E22238">
        <v>22228</v>
      </c>
      <c r="F22238" s="7">
        <v>9.6004622000000006E-5</v>
      </c>
    </row>
    <row r="22239" spans="2:6" x14ac:dyDescent="0.25">
      <c r="B22239">
        <v>22229</v>
      </c>
      <c r="C22239" s="7">
        <v>2.7227813000000002E-3</v>
      </c>
      <c r="E22239">
        <v>22229</v>
      </c>
      <c r="F22239" s="7">
        <v>1.1731925E-4</v>
      </c>
    </row>
    <row r="22240" spans="2:6" x14ac:dyDescent="0.25">
      <c r="B22240">
        <v>22230</v>
      </c>
      <c r="C22240" s="7">
        <v>2.6528420999999999E-3</v>
      </c>
      <c r="E22240">
        <v>22230</v>
      </c>
      <c r="F22240" s="7">
        <v>1.3707391999999999E-4</v>
      </c>
    </row>
    <row r="22241" spans="2:6" x14ac:dyDescent="0.25">
      <c r="B22241">
        <v>22231</v>
      </c>
      <c r="C22241" s="7">
        <v>2.5839514999999999E-3</v>
      </c>
      <c r="E22241">
        <v>22231</v>
      </c>
      <c r="F22241" s="7">
        <v>1.6128993E-4</v>
      </c>
    </row>
    <row r="22242" spans="2:6" x14ac:dyDescent="0.25">
      <c r="B22242">
        <v>22232</v>
      </c>
      <c r="C22242" s="7">
        <v>2.5160062E-3</v>
      </c>
      <c r="E22242">
        <v>22232</v>
      </c>
      <c r="F22242" s="7">
        <v>1.8147844999999999E-4</v>
      </c>
    </row>
    <row r="22243" spans="2:6" x14ac:dyDescent="0.25">
      <c r="B22243">
        <v>22233</v>
      </c>
      <c r="C22243" s="7">
        <v>2.4488790000000002E-3</v>
      </c>
      <c r="E22243">
        <v>22233</v>
      </c>
      <c r="F22243" s="7">
        <v>2.032511E-4</v>
      </c>
    </row>
    <row r="22244" spans="2:6" x14ac:dyDescent="0.25">
      <c r="B22244">
        <v>22234</v>
      </c>
      <c r="C22244" s="7">
        <v>2.3827386999999999E-3</v>
      </c>
      <c r="E22244">
        <v>22234</v>
      </c>
      <c r="F22244" s="7">
        <v>2.2588784000000001E-4</v>
      </c>
    </row>
    <row r="22245" spans="2:6" x14ac:dyDescent="0.25">
      <c r="B22245">
        <v>22235</v>
      </c>
      <c r="C22245" s="7">
        <v>2.3177105999999999E-3</v>
      </c>
      <c r="E22245">
        <v>22235</v>
      </c>
      <c r="F22245" s="7">
        <v>2.4391703999999999E-4</v>
      </c>
    </row>
    <row r="22246" spans="2:6" x14ac:dyDescent="0.25">
      <c r="B22246">
        <v>22236</v>
      </c>
      <c r="C22246" s="7">
        <v>2.2539211999999999E-3</v>
      </c>
      <c r="E22246">
        <v>22236</v>
      </c>
      <c r="F22246" s="7">
        <v>2.6073376999999998E-4</v>
      </c>
    </row>
    <row r="22247" spans="2:6" x14ac:dyDescent="0.25">
      <c r="B22247">
        <v>22237</v>
      </c>
      <c r="C22247" s="7">
        <v>2.1912984000000001E-3</v>
      </c>
      <c r="E22247">
        <v>22237</v>
      </c>
      <c r="F22247" s="7">
        <v>2.6985978999999999E-4</v>
      </c>
    </row>
    <row r="22248" spans="2:6" x14ac:dyDescent="0.25">
      <c r="B22248">
        <v>22238</v>
      </c>
      <c r="C22248" s="7">
        <v>2.1299425999999999E-3</v>
      </c>
      <c r="E22248">
        <v>22238</v>
      </c>
      <c r="F22248" s="7">
        <v>2.7414409E-4</v>
      </c>
    </row>
    <row r="22249" spans="2:6" x14ac:dyDescent="0.25">
      <c r="B22249">
        <v>22239</v>
      </c>
      <c r="C22249" s="7">
        <v>2.0697178999999999E-3</v>
      </c>
      <c r="E22249">
        <v>22239</v>
      </c>
      <c r="F22249" s="7">
        <v>2.7412999999999998E-4</v>
      </c>
    </row>
    <row r="22250" spans="2:6" x14ac:dyDescent="0.25">
      <c r="B22250">
        <v>22240</v>
      </c>
      <c r="C22250" s="7">
        <v>2.0105229000000001E-3</v>
      </c>
      <c r="E22250">
        <v>22240</v>
      </c>
      <c r="F22250" s="7">
        <v>2.6568136E-4</v>
      </c>
    </row>
    <row r="22251" spans="2:6" x14ac:dyDescent="0.25">
      <c r="B22251">
        <v>22241</v>
      </c>
      <c r="C22251" s="7">
        <v>1.9524517E-3</v>
      </c>
      <c r="E22251">
        <v>22241</v>
      </c>
      <c r="F22251" s="7">
        <v>2.5505330999999999E-4</v>
      </c>
    </row>
    <row r="22252" spans="2:6" x14ac:dyDescent="0.25">
      <c r="B22252">
        <v>22242</v>
      </c>
      <c r="C22252" s="7">
        <v>1.8955344000000001E-3</v>
      </c>
      <c r="E22252">
        <v>22242</v>
      </c>
      <c r="F22252" s="7">
        <v>2.389096E-4</v>
      </c>
    </row>
    <row r="22253" spans="2:6" x14ac:dyDescent="0.25">
      <c r="B22253">
        <v>22243</v>
      </c>
      <c r="C22253" s="7">
        <v>1.8396614E-3</v>
      </c>
      <c r="E22253">
        <v>22243</v>
      </c>
      <c r="F22253" s="7">
        <v>2.1314428000000001E-4</v>
      </c>
    </row>
    <row r="22254" spans="2:6" x14ac:dyDescent="0.25">
      <c r="B22254">
        <v>22244</v>
      </c>
      <c r="C22254" s="7">
        <v>1.7849140000000001E-3</v>
      </c>
      <c r="E22254">
        <v>22244</v>
      </c>
      <c r="F22254" s="7">
        <v>1.8906144E-4</v>
      </c>
    </row>
    <row r="22255" spans="2:6" x14ac:dyDescent="0.25">
      <c r="B22255">
        <v>22245</v>
      </c>
      <c r="C22255" s="7">
        <v>1.7313968999999999E-3</v>
      </c>
      <c r="E22255">
        <v>22245</v>
      </c>
      <c r="F22255" s="7">
        <v>1.6239014999999999E-4</v>
      </c>
    </row>
    <row r="22256" spans="2:6" x14ac:dyDescent="0.25">
      <c r="B22256">
        <v>22246</v>
      </c>
      <c r="C22256" s="7">
        <v>1.6789335E-3</v>
      </c>
      <c r="E22256">
        <v>22246</v>
      </c>
      <c r="F22256" s="7">
        <v>1.3681159E-4</v>
      </c>
    </row>
    <row r="22257" spans="2:6" x14ac:dyDescent="0.25">
      <c r="B22257">
        <v>22247</v>
      </c>
      <c r="C22257" s="7">
        <v>1.6275608E-3</v>
      </c>
      <c r="E22257">
        <v>22247</v>
      </c>
      <c r="F22257" s="7">
        <v>1.118784E-4</v>
      </c>
    </row>
    <row r="22258" spans="2:6" x14ac:dyDescent="0.25">
      <c r="B22258">
        <v>22248</v>
      </c>
      <c r="C22258" s="7">
        <v>1.5773207999999999E-3</v>
      </c>
      <c r="E22258">
        <v>22248</v>
      </c>
      <c r="F22258" s="7">
        <v>8.8182397000000003E-5</v>
      </c>
    </row>
    <row r="22259" spans="2:6" x14ac:dyDescent="0.25">
      <c r="B22259">
        <v>22249</v>
      </c>
      <c r="C22259" s="7">
        <v>1.5281729E-3</v>
      </c>
      <c r="E22259">
        <v>22249</v>
      </c>
      <c r="F22259" s="7">
        <v>6.7250232000000003E-5</v>
      </c>
    </row>
    <row r="22260" spans="2:6" x14ac:dyDescent="0.25">
      <c r="B22260">
        <v>22250</v>
      </c>
      <c r="C22260" s="7">
        <v>1.4802007999999999E-3</v>
      </c>
      <c r="E22260">
        <v>22250</v>
      </c>
      <c r="F22260" s="7">
        <v>5.0243432999999998E-5</v>
      </c>
    </row>
    <row r="22261" spans="2:6" x14ac:dyDescent="0.25">
      <c r="B22261">
        <v>22251</v>
      </c>
      <c r="C22261" s="7">
        <v>1.4330950999999999E-3</v>
      </c>
      <c r="E22261">
        <v>22251</v>
      </c>
      <c r="F22261" s="7">
        <v>3.5836383999999997E-5</v>
      </c>
    </row>
    <row r="22262" spans="2:6" x14ac:dyDescent="0.25">
      <c r="B22262">
        <v>22252</v>
      </c>
      <c r="C22262" s="7">
        <v>1.3868102000000001E-3</v>
      </c>
      <c r="E22262">
        <v>22252</v>
      </c>
      <c r="F22262" s="7">
        <v>2.4537637000000002E-5</v>
      </c>
    </row>
    <row r="22263" spans="2:6" x14ac:dyDescent="0.25">
      <c r="B22263">
        <v>22253</v>
      </c>
      <c r="C22263" s="7">
        <v>1.3414239999999999E-3</v>
      </c>
      <c r="E22263">
        <v>22253</v>
      </c>
      <c r="F22263" s="7">
        <v>1.6587499000000001E-5</v>
      </c>
    </row>
    <row r="22264" spans="2:6" x14ac:dyDescent="0.25">
      <c r="B22264">
        <v>22254</v>
      </c>
      <c r="C22264" s="7">
        <v>1.2972993999999999E-3</v>
      </c>
      <c r="E22264">
        <v>22254</v>
      </c>
      <c r="F22264" s="7">
        <v>1.0689963E-5</v>
      </c>
    </row>
    <row r="22265" spans="2:6" x14ac:dyDescent="0.25">
      <c r="B22265">
        <v>22255</v>
      </c>
      <c r="C22265" s="7">
        <v>1.2542835000000001E-3</v>
      </c>
      <c r="E22265">
        <v>22255</v>
      </c>
      <c r="F22265" s="7">
        <v>6.5350974000000002E-6</v>
      </c>
    </row>
    <row r="22266" spans="2:6" x14ac:dyDescent="0.25">
      <c r="B22266">
        <v>22256</v>
      </c>
      <c r="C22266" s="7">
        <v>1.2122094E-3</v>
      </c>
      <c r="E22266">
        <v>22256</v>
      </c>
      <c r="F22266" s="7">
        <v>3.8111579000000002E-6</v>
      </c>
    </row>
    <row r="22267" spans="2:6" x14ac:dyDescent="0.25">
      <c r="B22267">
        <v>22257</v>
      </c>
      <c r="C22267" s="7">
        <v>1.1710550000000001E-3</v>
      </c>
      <c r="E22267">
        <v>22257</v>
      </c>
      <c r="F22267" s="7">
        <v>2.1450379000000001E-6</v>
      </c>
    </row>
    <row r="22268" spans="2:6" x14ac:dyDescent="0.25">
      <c r="B22268">
        <v>22258</v>
      </c>
      <c r="C22268" s="7">
        <v>1.1309745E-3</v>
      </c>
      <c r="E22268">
        <v>22258</v>
      </c>
      <c r="F22268" s="7">
        <v>1.1532488E-6</v>
      </c>
    </row>
    <row r="22269" spans="2:6" x14ac:dyDescent="0.25">
      <c r="B22269">
        <v>22259</v>
      </c>
      <c r="C22269" s="7">
        <v>1.0919135999999999E-3</v>
      </c>
      <c r="E22269">
        <v>22259</v>
      </c>
      <c r="F22269" s="7">
        <v>5.8716637999999998E-7</v>
      </c>
    </row>
    <row r="22270" spans="2:6" x14ac:dyDescent="0.25">
      <c r="B22270">
        <v>22260</v>
      </c>
      <c r="C22270" s="7">
        <v>1.0537744999999999E-3</v>
      </c>
      <c r="E22270">
        <v>22260</v>
      </c>
      <c r="F22270" s="7">
        <v>2.81499E-7</v>
      </c>
    </row>
    <row r="22271" spans="2:6" x14ac:dyDescent="0.25">
      <c r="B22271">
        <v>22261</v>
      </c>
      <c r="C22271" s="7">
        <v>1.0163292999999999E-3</v>
      </c>
      <c r="E22271">
        <v>22261</v>
      </c>
      <c r="F22271" s="7">
        <v>1.2970893E-7</v>
      </c>
    </row>
    <row r="22272" spans="2:6" x14ac:dyDescent="0.25">
      <c r="B22272">
        <v>22262</v>
      </c>
      <c r="C22272" s="7">
        <v>9.7965109000000008E-4</v>
      </c>
      <c r="E22272">
        <v>22262</v>
      </c>
      <c r="F22272" s="7">
        <v>5.6231277999999998E-8</v>
      </c>
    </row>
    <row r="22273" spans="2:6" x14ac:dyDescent="0.25">
      <c r="B22273">
        <v>22263</v>
      </c>
      <c r="C22273" s="7">
        <v>9.4362936000000005E-4</v>
      </c>
      <c r="E22273">
        <v>22263</v>
      </c>
      <c r="F22273" s="7">
        <v>2.3306475E-8</v>
      </c>
    </row>
    <row r="22274" spans="2:6" x14ac:dyDescent="0.25">
      <c r="B22274">
        <v>22264</v>
      </c>
      <c r="C22274" s="7">
        <v>9.0876895999999997E-4</v>
      </c>
      <c r="E22274">
        <v>22264</v>
      </c>
      <c r="F22274" s="7">
        <v>8.8470343000000008E-9</v>
      </c>
    </row>
    <row r="22275" spans="2:6" x14ac:dyDescent="0.25">
      <c r="B22275">
        <v>22265</v>
      </c>
      <c r="C22275" s="7">
        <v>8.7540318999999997E-4</v>
      </c>
      <c r="E22275">
        <v>22265</v>
      </c>
      <c r="F22275" s="7">
        <v>3.2070350999999998E-9</v>
      </c>
    </row>
    <row r="22276" spans="2:6" x14ac:dyDescent="0.25">
      <c r="B22276">
        <v>22266</v>
      </c>
      <c r="C22276" s="7">
        <v>4.3412944E-3</v>
      </c>
      <c r="E22276">
        <v>22266</v>
      </c>
      <c r="F22276" s="7">
        <v>1.9775298999999999E-9</v>
      </c>
    </row>
    <row r="22277" spans="2:6" x14ac:dyDescent="0.25">
      <c r="B22277">
        <v>22267</v>
      </c>
      <c r="C22277" s="7">
        <v>4.2688194000000002E-3</v>
      </c>
      <c r="E22277">
        <v>22267</v>
      </c>
      <c r="F22277" s="7">
        <v>5.4669125999999997E-9</v>
      </c>
    </row>
    <row r="22278" spans="2:6" x14ac:dyDescent="0.25">
      <c r="B22278">
        <v>22268</v>
      </c>
      <c r="C22278" s="7">
        <v>4.1840191000000002E-3</v>
      </c>
      <c r="E22278">
        <v>22268</v>
      </c>
      <c r="F22278" s="7">
        <v>1.3307931E-8</v>
      </c>
    </row>
    <row r="22279" spans="2:6" x14ac:dyDescent="0.25">
      <c r="B22279">
        <v>22269</v>
      </c>
      <c r="C22279" s="7">
        <v>4.0995444999999998E-3</v>
      </c>
      <c r="E22279">
        <v>22269</v>
      </c>
      <c r="F22279" s="7">
        <v>2.981278E-8</v>
      </c>
    </row>
    <row r="22280" spans="2:6" x14ac:dyDescent="0.25">
      <c r="B22280">
        <v>22270</v>
      </c>
      <c r="C22280" s="7">
        <v>4.0148863000000002E-3</v>
      </c>
      <c r="E22280">
        <v>22270</v>
      </c>
      <c r="F22280" s="7">
        <v>6.4600915999999997E-8</v>
      </c>
    </row>
    <row r="22281" spans="2:6" x14ac:dyDescent="0.25">
      <c r="B22281">
        <v>22271</v>
      </c>
      <c r="C22281" s="7">
        <v>3.9308637000000004E-3</v>
      </c>
      <c r="E22281">
        <v>22271</v>
      </c>
      <c r="F22281" s="7">
        <v>1.2929439E-7</v>
      </c>
    </row>
    <row r="22282" spans="2:6" x14ac:dyDescent="0.25">
      <c r="B22282">
        <v>22272</v>
      </c>
      <c r="C22282" s="7">
        <v>3.8476998999999999E-3</v>
      </c>
      <c r="E22282">
        <v>22272</v>
      </c>
      <c r="F22282" s="7">
        <v>2.4839893999999999E-7</v>
      </c>
    </row>
    <row r="22283" spans="2:6" x14ac:dyDescent="0.25">
      <c r="B22283">
        <v>22273</v>
      </c>
      <c r="C22283" s="7">
        <v>3.7652268999999999E-3</v>
      </c>
      <c r="E22283">
        <v>22273</v>
      </c>
      <c r="F22283" s="7">
        <v>4.5359024999999998E-7</v>
      </c>
    </row>
    <row r="22284" spans="2:6" x14ac:dyDescent="0.25">
      <c r="B22284">
        <v>22274</v>
      </c>
      <c r="C22284" s="7">
        <v>3.6830991E-3</v>
      </c>
      <c r="E22284">
        <v>22274</v>
      </c>
      <c r="F22284" s="7">
        <v>8.0254555E-7</v>
      </c>
    </row>
    <row r="22285" spans="2:6" x14ac:dyDescent="0.25">
      <c r="B22285">
        <v>22275</v>
      </c>
      <c r="C22285" s="7">
        <v>3.6021537000000001E-3</v>
      </c>
      <c r="E22285">
        <v>22275</v>
      </c>
      <c r="F22285" s="7">
        <v>1.3674109999999999E-6</v>
      </c>
    </row>
    <row r="22286" spans="2:6" x14ac:dyDescent="0.25">
      <c r="B22286">
        <v>22276</v>
      </c>
      <c r="C22286" s="7">
        <v>3.5216085E-3</v>
      </c>
      <c r="E22286">
        <v>22276</v>
      </c>
      <c r="F22286" s="7">
        <v>2.1962602000000001E-6</v>
      </c>
    </row>
    <row r="22287" spans="2:6" x14ac:dyDescent="0.25">
      <c r="B22287">
        <v>22277</v>
      </c>
      <c r="C22287" s="7">
        <v>3.4422083000000001E-3</v>
      </c>
      <c r="E22287">
        <v>22277</v>
      </c>
      <c r="F22287" s="7">
        <v>3.4841646999999999E-6</v>
      </c>
    </row>
    <row r="22288" spans="2:6" x14ac:dyDescent="0.25">
      <c r="B22288">
        <v>22278</v>
      </c>
      <c r="C22288" s="7">
        <v>3.3640516000000001E-3</v>
      </c>
      <c r="E22288">
        <v>22278</v>
      </c>
      <c r="F22288" s="7">
        <v>5.4491132999999996E-6</v>
      </c>
    </row>
    <row r="22289" spans="2:6" x14ac:dyDescent="0.25">
      <c r="B22289">
        <v>22279</v>
      </c>
      <c r="C22289" s="7">
        <v>3.2868327999999998E-3</v>
      </c>
      <c r="E22289">
        <v>22279</v>
      </c>
      <c r="F22289" s="7">
        <v>8.2604809999999996E-6</v>
      </c>
    </row>
    <row r="22290" spans="2:6" x14ac:dyDescent="0.25">
      <c r="B22290">
        <v>22280</v>
      </c>
      <c r="C22290" s="7">
        <v>3.2108193999999999E-3</v>
      </c>
      <c r="E22290">
        <v>22280</v>
      </c>
      <c r="F22290" s="7">
        <v>1.2328790000000001E-5</v>
      </c>
    </row>
    <row r="22291" spans="2:6" x14ac:dyDescent="0.25">
      <c r="B22291">
        <v>22281</v>
      </c>
      <c r="C22291" s="7">
        <v>3.1356075000000001E-3</v>
      </c>
      <c r="E22291">
        <v>22281</v>
      </c>
      <c r="F22291" s="7">
        <v>1.7367745999999999E-5</v>
      </c>
    </row>
    <row r="22292" spans="2:6" x14ac:dyDescent="0.25">
      <c r="B22292">
        <v>22282</v>
      </c>
      <c r="C22292" s="7">
        <v>3.0611642E-3</v>
      </c>
      <c r="E22292">
        <v>22282</v>
      </c>
      <c r="F22292" s="7">
        <v>2.4149868999999999E-5</v>
      </c>
    </row>
    <row r="22293" spans="2:6" x14ac:dyDescent="0.25">
      <c r="B22293">
        <v>22283</v>
      </c>
      <c r="C22293" s="7">
        <v>2.9875661000000001E-3</v>
      </c>
      <c r="E22293">
        <v>22283</v>
      </c>
      <c r="F22293" s="7">
        <v>3.2422897000000003E-5</v>
      </c>
    </row>
    <row r="22294" spans="2:6" x14ac:dyDescent="0.25">
      <c r="B22294">
        <v>22284</v>
      </c>
      <c r="C22294" s="7">
        <v>2.9143818E-3</v>
      </c>
      <c r="E22294">
        <v>22284</v>
      </c>
      <c r="F22294" s="7">
        <v>4.2672878000000003E-5</v>
      </c>
    </row>
    <row r="22295" spans="2:6" x14ac:dyDescent="0.25">
      <c r="B22295">
        <v>22285</v>
      </c>
      <c r="C22295" s="7">
        <v>2.8421604E-3</v>
      </c>
      <c r="E22295">
        <v>22285</v>
      </c>
      <c r="F22295" s="7">
        <v>5.4912684000000003E-5</v>
      </c>
    </row>
    <row r="22296" spans="2:6" x14ac:dyDescent="0.25">
      <c r="B22296">
        <v>22286</v>
      </c>
      <c r="C22296" s="7">
        <v>2.7706348E-3</v>
      </c>
      <c r="E22296">
        <v>22286</v>
      </c>
      <c r="F22296" s="7">
        <v>6.9859020999999994E-5</v>
      </c>
    </row>
    <row r="22297" spans="2:6" x14ac:dyDescent="0.25">
      <c r="B22297">
        <v>22287</v>
      </c>
      <c r="C22297" s="7">
        <v>2.7001144000000001E-3</v>
      </c>
      <c r="E22297">
        <v>22287</v>
      </c>
      <c r="F22297" s="7">
        <v>8.8955068000000004E-5</v>
      </c>
    </row>
    <row r="22298" spans="2:6" x14ac:dyDescent="0.25">
      <c r="B22298">
        <v>22288</v>
      </c>
      <c r="C22298" s="7">
        <v>2.6306838999999999E-3</v>
      </c>
      <c r="E22298">
        <v>22288</v>
      </c>
      <c r="F22298" s="7">
        <v>1.0966985E-4</v>
      </c>
    </row>
    <row r="22299" spans="2:6" x14ac:dyDescent="0.25">
      <c r="B22299">
        <v>22289</v>
      </c>
      <c r="C22299" s="7">
        <v>2.5622358999999998E-3</v>
      </c>
      <c r="E22299">
        <v>22289</v>
      </c>
      <c r="F22299" s="7">
        <v>1.3247581E-4</v>
      </c>
    </row>
    <row r="22300" spans="2:6" x14ac:dyDescent="0.25">
      <c r="B22300">
        <v>22290</v>
      </c>
      <c r="C22300" s="7">
        <v>2.4950871E-3</v>
      </c>
      <c r="E22300">
        <v>22290</v>
      </c>
      <c r="F22300" s="7">
        <v>1.5709791E-4</v>
      </c>
    </row>
    <row r="22301" spans="2:6" x14ac:dyDescent="0.25">
      <c r="B22301">
        <v>22291</v>
      </c>
      <c r="C22301" s="7">
        <v>2.4285108999999999E-3</v>
      </c>
      <c r="E22301">
        <v>22291</v>
      </c>
      <c r="F22301" s="7">
        <v>1.7992752000000001E-4</v>
      </c>
    </row>
    <row r="22302" spans="2:6" x14ac:dyDescent="0.25">
      <c r="B22302">
        <v>22292</v>
      </c>
      <c r="C22302" s="7">
        <v>2.3630509000000001E-3</v>
      </c>
      <c r="E22302">
        <v>22292</v>
      </c>
      <c r="F22302" s="7">
        <v>2.0261703E-4</v>
      </c>
    </row>
    <row r="22303" spans="2:6" x14ac:dyDescent="0.25">
      <c r="B22303">
        <v>22293</v>
      </c>
      <c r="C22303" s="7">
        <v>2.2985013999999998E-3</v>
      </c>
      <c r="E22303">
        <v>22293</v>
      </c>
      <c r="F22303" s="7">
        <v>2.2893845999999999E-4</v>
      </c>
    </row>
    <row r="22304" spans="2:6" x14ac:dyDescent="0.25">
      <c r="B22304">
        <v>22294</v>
      </c>
      <c r="C22304" s="7">
        <v>2.2349721E-3</v>
      </c>
      <c r="E22304">
        <v>22294</v>
      </c>
      <c r="F22304" s="7">
        <v>2.5027101E-4</v>
      </c>
    </row>
    <row r="22305" spans="2:6" x14ac:dyDescent="0.25">
      <c r="B22305">
        <v>22295</v>
      </c>
      <c r="C22305" s="7">
        <v>2.1727442E-3</v>
      </c>
      <c r="E22305">
        <v>22295</v>
      </c>
      <c r="F22305" s="7">
        <v>2.7131763000000001E-4</v>
      </c>
    </row>
    <row r="22306" spans="2:6" x14ac:dyDescent="0.25">
      <c r="B22306">
        <v>22296</v>
      </c>
      <c r="C22306" s="7">
        <v>2.1117112000000001E-3</v>
      </c>
      <c r="E22306">
        <v>22296</v>
      </c>
      <c r="F22306" s="7">
        <v>2.8422473999999999E-4</v>
      </c>
    </row>
    <row r="22307" spans="2:6" x14ac:dyDescent="0.25">
      <c r="B22307">
        <v>22297</v>
      </c>
      <c r="C22307" s="7">
        <v>2.0519403E-3</v>
      </c>
      <c r="E22307">
        <v>22297</v>
      </c>
      <c r="F22307" s="7">
        <v>2.9535120999999999E-4</v>
      </c>
    </row>
    <row r="22308" spans="2:6" x14ac:dyDescent="0.25">
      <c r="B22308">
        <v>22298</v>
      </c>
      <c r="C22308" s="7">
        <v>1.9932456E-3</v>
      </c>
      <c r="E22308">
        <v>22298</v>
      </c>
      <c r="F22308" s="7">
        <v>2.9483957999999999E-4</v>
      </c>
    </row>
    <row r="22309" spans="2:6" x14ac:dyDescent="0.25">
      <c r="B22309">
        <v>22299</v>
      </c>
      <c r="C22309" s="7">
        <v>1.9355742999999999E-3</v>
      </c>
      <c r="E22309">
        <v>22299</v>
      </c>
      <c r="F22309" s="7">
        <v>2.9419325000000002E-4</v>
      </c>
    </row>
    <row r="22310" spans="2:6" x14ac:dyDescent="0.25">
      <c r="B22310">
        <v>22300</v>
      </c>
      <c r="C22310" s="7">
        <v>1.8790199999999999E-3</v>
      </c>
      <c r="E22310">
        <v>22300</v>
      </c>
      <c r="F22310" s="7">
        <v>2.8387037999999998E-4</v>
      </c>
    </row>
    <row r="22311" spans="2:6" x14ac:dyDescent="0.25">
      <c r="B22311">
        <v>22301</v>
      </c>
      <c r="C22311" s="7">
        <v>1.8234086999999999E-3</v>
      </c>
      <c r="E22311">
        <v>22301</v>
      </c>
      <c r="F22311" s="7">
        <v>2.6911017E-4</v>
      </c>
    </row>
    <row r="22312" spans="2:6" x14ac:dyDescent="0.25">
      <c r="B22312">
        <v>22302</v>
      </c>
      <c r="C22312" s="7">
        <v>1.7687123000000001E-3</v>
      </c>
      <c r="E22312">
        <v>22302</v>
      </c>
      <c r="F22312" s="7">
        <v>2.4778422999999997E-4</v>
      </c>
    </row>
    <row r="22313" spans="2:6" x14ac:dyDescent="0.25">
      <c r="B22313">
        <v>22303</v>
      </c>
      <c r="C22313" s="7">
        <v>1.7152303E-3</v>
      </c>
      <c r="E22313">
        <v>22303</v>
      </c>
      <c r="F22313" s="7">
        <v>2.193815E-4</v>
      </c>
    </row>
    <row r="22314" spans="2:6" x14ac:dyDescent="0.25">
      <c r="B22314">
        <v>22304</v>
      </c>
      <c r="C22314" s="7">
        <v>1.6628779E-3</v>
      </c>
      <c r="E22314">
        <v>22304</v>
      </c>
      <c r="F22314" s="7">
        <v>1.9147850000000001E-4</v>
      </c>
    </row>
    <row r="22315" spans="2:6" x14ac:dyDescent="0.25">
      <c r="B22315">
        <v>22305</v>
      </c>
      <c r="C22315" s="7">
        <v>1.6116995E-3</v>
      </c>
      <c r="E22315">
        <v>22305</v>
      </c>
      <c r="F22315" s="7">
        <v>1.6230720999999999E-4</v>
      </c>
    </row>
    <row r="22316" spans="2:6" x14ac:dyDescent="0.25">
      <c r="B22316">
        <v>22306</v>
      </c>
      <c r="C22316" s="7">
        <v>1.5615977000000001E-3</v>
      </c>
      <c r="E22316">
        <v>22306</v>
      </c>
      <c r="F22316" s="7">
        <v>1.3384285E-4</v>
      </c>
    </row>
    <row r="22317" spans="2:6" x14ac:dyDescent="0.25">
      <c r="B22317">
        <v>22307</v>
      </c>
      <c r="C22317" s="7">
        <v>1.5125126999999999E-3</v>
      </c>
      <c r="E22317">
        <v>22307</v>
      </c>
      <c r="F22317" s="7">
        <v>1.0697392E-4</v>
      </c>
    </row>
    <row r="22318" spans="2:6" x14ac:dyDescent="0.25">
      <c r="B22318">
        <v>22308</v>
      </c>
      <c r="C22318" s="7">
        <v>1.4645477000000001E-3</v>
      </c>
      <c r="E22318">
        <v>22308</v>
      </c>
      <c r="F22318" s="7">
        <v>8.2563491000000005E-5</v>
      </c>
    </row>
    <row r="22319" spans="2:6" x14ac:dyDescent="0.25">
      <c r="B22319">
        <v>22309</v>
      </c>
      <c r="C22319" s="7">
        <v>1.4176122E-3</v>
      </c>
      <c r="E22319">
        <v>22309</v>
      </c>
      <c r="F22319" s="7">
        <v>6.1467169999999998E-5</v>
      </c>
    </row>
    <row r="22320" spans="2:6" x14ac:dyDescent="0.25">
      <c r="B22320">
        <v>22310</v>
      </c>
      <c r="C22320" s="7">
        <v>1.3715218E-3</v>
      </c>
      <c r="E22320">
        <v>22310</v>
      </c>
      <c r="F22320" s="7">
        <v>4.4181156999999999E-5</v>
      </c>
    </row>
    <row r="22321" spans="2:6" x14ac:dyDescent="0.25">
      <c r="B22321">
        <v>22311</v>
      </c>
      <c r="C22321" s="7">
        <v>1.3261757E-3</v>
      </c>
      <c r="E22321">
        <v>22311</v>
      </c>
      <c r="F22321" s="7">
        <v>3.0778665000000002E-5</v>
      </c>
    </row>
    <row r="22322" spans="2:6" x14ac:dyDescent="0.25">
      <c r="B22322">
        <v>22312</v>
      </c>
      <c r="C22322" s="7">
        <v>1.2820306E-3</v>
      </c>
      <c r="E22322">
        <v>22312</v>
      </c>
      <c r="F22322" s="7">
        <v>2.1012563000000002E-5</v>
      </c>
    </row>
    <row r="22323" spans="2:6" x14ac:dyDescent="0.25">
      <c r="B22323">
        <v>22313</v>
      </c>
      <c r="C22323" s="7">
        <v>1.2389631999999999E-3</v>
      </c>
      <c r="E22323">
        <v>22313</v>
      </c>
      <c r="F22323" s="7">
        <v>1.3514794E-5</v>
      </c>
    </row>
    <row r="22324" spans="2:6" x14ac:dyDescent="0.25">
      <c r="B22324">
        <v>22314</v>
      </c>
      <c r="C22324" s="7">
        <v>1.1969242000000001E-3</v>
      </c>
      <c r="E22324">
        <v>22314</v>
      </c>
      <c r="F22324" s="7">
        <v>8.2458859000000002E-6</v>
      </c>
    </row>
    <row r="22325" spans="2:6" x14ac:dyDescent="0.25">
      <c r="B22325">
        <v>22315</v>
      </c>
      <c r="C22325" s="7">
        <v>1.1557369E-3</v>
      </c>
      <c r="E22325">
        <v>22315</v>
      </c>
      <c r="F22325" s="7">
        <v>4.8869886000000001E-6</v>
      </c>
    </row>
    <row r="22326" spans="2:6" x14ac:dyDescent="0.25">
      <c r="B22326">
        <v>22316</v>
      </c>
      <c r="C22326" s="7">
        <v>1.1155398999999999E-3</v>
      </c>
      <c r="E22326">
        <v>22316</v>
      </c>
      <c r="F22326" s="7">
        <v>2.7635709999999999E-6</v>
      </c>
    </row>
    <row r="22327" spans="2:6" x14ac:dyDescent="0.25">
      <c r="B22327">
        <v>22317</v>
      </c>
      <c r="C22327" s="7">
        <v>1.0764208000000001E-3</v>
      </c>
      <c r="E22327">
        <v>22317</v>
      </c>
      <c r="F22327" s="7">
        <v>1.4876130000000001E-6</v>
      </c>
    </row>
    <row r="22328" spans="2:6" x14ac:dyDescent="0.25">
      <c r="B22328">
        <v>22318</v>
      </c>
      <c r="C22328" s="7">
        <v>1.0382593E-3</v>
      </c>
      <c r="E22328">
        <v>22318</v>
      </c>
      <c r="F22328" s="7">
        <v>7.5333840000000001E-7</v>
      </c>
    </row>
    <row r="22329" spans="2:6" x14ac:dyDescent="0.25">
      <c r="B22329">
        <v>22319</v>
      </c>
      <c r="C22329" s="7">
        <v>1.0008511999999999E-3</v>
      </c>
      <c r="E22329">
        <v>22319</v>
      </c>
      <c r="F22329" s="7">
        <v>3.6147023999999999E-7</v>
      </c>
    </row>
    <row r="22330" spans="2:6" x14ac:dyDescent="0.25">
      <c r="B22330">
        <v>22320</v>
      </c>
      <c r="C22330" s="7">
        <v>9.6416700000000004E-4</v>
      </c>
      <c r="E22330">
        <v>22320</v>
      </c>
      <c r="F22330" s="7">
        <v>1.6641841000000001E-7</v>
      </c>
    </row>
    <row r="22331" spans="2:6" x14ac:dyDescent="0.25">
      <c r="B22331">
        <v>22321</v>
      </c>
      <c r="C22331" s="7">
        <v>9.2819588999999995E-4</v>
      </c>
      <c r="E22331">
        <v>22321</v>
      </c>
      <c r="F22331" s="7">
        <v>7.1451794000000004E-8</v>
      </c>
    </row>
    <row r="22332" spans="2:6" x14ac:dyDescent="0.25">
      <c r="B22332">
        <v>22322</v>
      </c>
      <c r="C22332" s="7">
        <v>8.9306876999999997E-4</v>
      </c>
      <c r="E22332">
        <v>22322</v>
      </c>
      <c r="F22332" s="7">
        <v>2.9141468E-8</v>
      </c>
    </row>
    <row r="22333" spans="2:6" x14ac:dyDescent="0.25">
      <c r="B22333">
        <v>22323</v>
      </c>
      <c r="C22333" s="7">
        <v>8.5900696000000001E-4</v>
      </c>
      <c r="E22333">
        <v>22323</v>
      </c>
      <c r="F22333" s="7">
        <v>1.1117831E-8</v>
      </c>
    </row>
    <row r="22334" spans="2:6" x14ac:dyDescent="0.25">
      <c r="B22334">
        <v>22324</v>
      </c>
      <c r="C22334" s="7">
        <v>8.2535754999999995E-4</v>
      </c>
      <c r="E22334">
        <v>22324</v>
      </c>
      <c r="F22334" s="7">
        <v>3.9672582999999997E-9</v>
      </c>
    </row>
    <row r="22335" spans="2:6" x14ac:dyDescent="0.25">
      <c r="B22335">
        <v>22325</v>
      </c>
      <c r="C22335" s="7">
        <v>4.1423765000000003E-3</v>
      </c>
      <c r="E22335">
        <v>22325</v>
      </c>
      <c r="F22335" s="7">
        <v>2.6272072E-9</v>
      </c>
    </row>
    <row r="22336" spans="2:6" x14ac:dyDescent="0.25">
      <c r="B22336">
        <v>22326</v>
      </c>
      <c r="C22336" s="7">
        <v>4.0581078000000003E-3</v>
      </c>
      <c r="E22336">
        <v>22326</v>
      </c>
      <c r="F22336" s="7">
        <v>7.0160496999999999E-9</v>
      </c>
    </row>
    <row r="22337" spans="2:6" x14ac:dyDescent="0.25">
      <c r="B22337">
        <v>22327</v>
      </c>
      <c r="C22337" s="7">
        <v>3.9728662999999999E-3</v>
      </c>
      <c r="E22337">
        <v>22327</v>
      </c>
      <c r="F22337" s="7">
        <v>1.6852158999999999E-8</v>
      </c>
    </row>
    <row r="22338" spans="2:6" x14ac:dyDescent="0.25">
      <c r="B22338">
        <v>22328</v>
      </c>
      <c r="C22338" s="7">
        <v>3.8902978999999999E-3</v>
      </c>
      <c r="E22338">
        <v>22328</v>
      </c>
      <c r="F22338" s="7">
        <v>3.7698450000000002E-8</v>
      </c>
    </row>
    <row r="22339" spans="2:6" x14ac:dyDescent="0.25">
      <c r="B22339">
        <v>22329</v>
      </c>
      <c r="C22339" s="7">
        <v>3.8085338000000001E-3</v>
      </c>
      <c r="E22339">
        <v>22329</v>
      </c>
      <c r="F22339" s="7">
        <v>8.1577967999999994E-8</v>
      </c>
    </row>
    <row r="22340" spans="2:6" x14ac:dyDescent="0.25">
      <c r="B22340">
        <v>22330</v>
      </c>
      <c r="C22340" s="7">
        <v>3.7270083000000001E-3</v>
      </c>
      <c r="E22340">
        <v>22330</v>
      </c>
      <c r="F22340" s="7">
        <v>1.579038E-7</v>
      </c>
    </row>
    <row r="22341" spans="2:6" x14ac:dyDescent="0.25">
      <c r="B22341">
        <v>22331</v>
      </c>
      <c r="C22341" s="7">
        <v>3.6469112000000001E-3</v>
      </c>
      <c r="E22341">
        <v>22331</v>
      </c>
      <c r="F22341" s="7">
        <v>3.0533985999999998E-7</v>
      </c>
    </row>
    <row r="22342" spans="2:6" x14ac:dyDescent="0.25">
      <c r="B22342">
        <v>22332</v>
      </c>
      <c r="C22342" s="7">
        <v>3.5673939000000002E-3</v>
      </c>
      <c r="E22342">
        <v>22332</v>
      </c>
      <c r="F22342" s="7">
        <v>5.5219598000000001E-7</v>
      </c>
    </row>
    <row r="22343" spans="2:6" x14ac:dyDescent="0.25">
      <c r="B22343">
        <v>22333</v>
      </c>
      <c r="C22343" s="7">
        <v>3.4883532000000001E-3</v>
      </c>
      <c r="E22343">
        <v>22333</v>
      </c>
      <c r="F22343" s="7">
        <v>9.6868149999999995E-7</v>
      </c>
    </row>
    <row r="22344" spans="2:6" x14ac:dyDescent="0.25">
      <c r="B22344">
        <v>22334</v>
      </c>
      <c r="C22344" s="7">
        <v>3.4102296000000001E-3</v>
      </c>
      <c r="E22344">
        <v>22334</v>
      </c>
      <c r="F22344" s="7">
        <v>1.6245472999999999E-6</v>
      </c>
    </row>
    <row r="22345" spans="2:6" x14ac:dyDescent="0.25">
      <c r="B22345">
        <v>22335</v>
      </c>
      <c r="C22345" s="7">
        <v>3.3329558000000001E-3</v>
      </c>
      <c r="E22345">
        <v>22335</v>
      </c>
      <c r="F22345" s="7">
        <v>2.7019875000000001E-6</v>
      </c>
    </row>
    <row r="22346" spans="2:6" x14ac:dyDescent="0.25">
      <c r="B22346">
        <v>22336</v>
      </c>
      <c r="C22346" s="7">
        <v>3.2567685999999999E-3</v>
      </c>
      <c r="E22346">
        <v>22336</v>
      </c>
      <c r="F22346" s="7">
        <v>4.1940049000000004E-6</v>
      </c>
    </row>
    <row r="22347" spans="2:6" x14ac:dyDescent="0.25">
      <c r="B22347">
        <v>22337</v>
      </c>
      <c r="C22347" s="7">
        <v>3.1818678E-3</v>
      </c>
      <c r="E22347">
        <v>22337</v>
      </c>
      <c r="F22347" s="7">
        <v>6.6355838000000001E-6</v>
      </c>
    </row>
    <row r="22348" spans="2:6" x14ac:dyDescent="0.25">
      <c r="B22348">
        <v>22338</v>
      </c>
      <c r="C22348" s="7">
        <v>3.1077651999999998E-3</v>
      </c>
      <c r="E22348">
        <v>22338</v>
      </c>
      <c r="F22348" s="7">
        <v>9.8721415000000001E-6</v>
      </c>
    </row>
    <row r="22349" spans="2:6" x14ac:dyDescent="0.25">
      <c r="B22349">
        <v>22339</v>
      </c>
      <c r="C22349" s="7">
        <v>3.034536E-3</v>
      </c>
      <c r="E22349">
        <v>22339</v>
      </c>
      <c r="F22349" s="7">
        <v>1.4384779000000001E-5</v>
      </c>
    </row>
    <row r="22350" spans="2:6" x14ac:dyDescent="0.25">
      <c r="B22350">
        <v>22340</v>
      </c>
      <c r="C22350" s="7">
        <v>2.9619417999999999E-3</v>
      </c>
      <c r="E22350">
        <v>22340</v>
      </c>
      <c r="F22350" s="7">
        <v>2.0264067000000001E-5</v>
      </c>
    </row>
    <row r="22351" spans="2:6" x14ac:dyDescent="0.25">
      <c r="B22351">
        <v>22341</v>
      </c>
      <c r="C22351" s="7">
        <v>2.8897102999999999E-3</v>
      </c>
      <c r="E22351">
        <v>22341</v>
      </c>
      <c r="F22351" s="7">
        <v>2.7457542000000001E-5</v>
      </c>
    </row>
    <row r="22352" spans="2:6" x14ac:dyDescent="0.25">
      <c r="B22352">
        <v>22342</v>
      </c>
      <c r="C22352" s="7">
        <v>2.8181936999999999E-3</v>
      </c>
      <c r="E22352">
        <v>22342</v>
      </c>
      <c r="F22352" s="7">
        <v>3.7304905000000003E-5</v>
      </c>
    </row>
    <row r="22353" spans="2:6" x14ac:dyDescent="0.25">
      <c r="B22353">
        <v>22343</v>
      </c>
      <c r="C22353" s="7">
        <v>2.7473764999999999E-3</v>
      </c>
      <c r="E22353">
        <v>22343</v>
      </c>
      <c r="F22353" s="7">
        <v>4.8967585999999997E-5</v>
      </c>
    </row>
    <row r="22354" spans="2:6" x14ac:dyDescent="0.25">
      <c r="B22354">
        <v>22344</v>
      </c>
      <c r="C22354" s="7">
        <v>2.6774871000000001E-3</v>
      </c>
      <c r="E22354">
        <v>22344</v>
      </c>
      <c r="F22354" s="7">
        <v>6.3366143000000001E-5</v>
      </c>
    </row>
    <row r="22355" spans="2:6" x14ac:dyDescent="0.25">
      <c r="B22355">
        <v>22345</v>
      </c>
      <c r="C22355" s="7">
        <v>2.6087722000000002E-3</v>
      </c>
      <c r="E22355">
        <v>22345</v>
      </c>
      <c r="F22355" s="7">
        <v>8.0558233000000001E-5</v>
      </c>
    </row>
    <row r="22356" spans="2:6" x14ac:dyDescent="0.25">
      <c r="B22356">
        <v>22346</v>
      </c>
      <c r="C22356" s="7">
        <v>2.5410036999999998E-3</v>
      </c>
      <c r="E22356">
        <v>22346</v>
      </c>
      <c r="F22356" s="7">
        <v>1.0246330000000001E-4</v>
      </c>
    </row>
    <row r="22357" spans="2:6" x14ac:dyDescent="0.25">
      <c r="B22357">
        <v>22347</v>
      </c>
      <c r="C22357" s="7">
        <v>2.4743846999999999E-3</v>
      </c>
      <c r="E22357">
        <v>22347</v>
      </c>
      <c r="F22357" s="7">
        <v>1.2621852E-4</v>
      </c>
    </row>
    <row r="22358" spans="2:6" x14ac:dyDescent="0.25">
      <c r="B22358">
        <v>22348</v>
      </c>
      <c r="C22358" s="7">
        <v>2.4087372999999999E-3</v>
      </c>
      <c r="E22358">
        <v>22348</v>
      </c>
      <c r="F22358" s="7">
        <v>1.5013651000000001E-4</v>
      </c>
    </row>
    <row r="22359" spans="2:6" x14ac:dyDescent="0.25">
      <c r="B22359">
        <v>22349</v>
      </c>
      <c r="C22359" s="7">
        <v>2.3440062000000001E-3</v>
      </c>
      <c r="E22359">
        <v>22349</v>
      </c>
      <c r="F22359" s="7">
        <v>1.7689917999999999E-4</v>
      </c>
    </row>
    <row r="22360" spans="2:6" x14ac:dyDescent="0.25">
      <c r="B22360">
        <v>22350</v>
      </c>
      <c r="C22360" s="7">
        <v>2.2799513999999998E-3</v>
      </c>
      <c r="E22360">
        <v>22350</v>
      </c>
      <c r="F22360" s="7">
        <v>2.0178222999999999E-4</v>
      </c>
    </row>
    <row r="22361" spans="2:6" x14ac:dyDescent="0.25">
      <c r="B22361">
        <v>22351</v>
      </c>
      <c r="C22361" s="7">
        <v>2.2167344999999999E-3</v>
      </c>
      <c r="E22361">
        <v>22351</v>
      </c>
      <c r="F22361" s="7">
        <v>2.3182990999999999E-4</v>
      </c>
    </row>
    <row r="22362" spans="2:6" x14ac:dyDescent="0.25">
      <c r="B22362">
        <v>22352</v>
      </c>
      <c r="C22362" s="7">
        <v>2.1548330000000001E-3</v>
      </c>
      <c r="E22362">
        <v>22352</v>
      </c>
      <c r="F22362" s="7">
        <v>2.5409184999999998E-4</v>
      </c>
    </row>
    <row r="22363" spans="2:6" x14ac:dyDescent="0.25">
      <c r="B22363">
        <v>22353</v>
      </c>
      <c r="C22363" s="7">
        <v>2.0940829E-3</v>
      </c>
      <c r="E22363">
        <v>22353</v>
      </c>
      <c r="F22363" s="7">
        <v>2.8210822999999999E-4</v>
      </c>
    </row>
    <row r="22364" spans="2:6" x14ac:dyDescent="0.25">
      <c r="B22364">
        <v>22354</v>
      </c>
      <c r="C22364" s="7">
        <v>2.0347194000000001E-3</v>
      </c>
      <c r="E22364">
        <v>22354</v>
      </c>
      <c r="F22364" s="7">
        <v>3.0149532000000001E-4</v>
      </c>
    </row>
    <row r="22365" spans="2:6" x14ac:dyDescent="0.25">
      <c r="B22365">
        <v>22355</v>
      </c>
      <c r="C22365" s="7">
        <v>1.9764510000000002E-3</v>
      </c>
      <c r="E22365">
        <v>22355</v>
      </c>
      <c r="F22365" s="7">
        <v>3.1543034E-4</v>
      </c>
    </row>
    <row r="22366" spans="2:6" x14ac:dyDescent="0.25">
      <c r="B22366">
        <v>22356</v>
      </c>
      <c r="C22366" s="7">
        <v>1.9191462999999999E-3</v>
      </c>
      <c r="E22366">
        <v>22356</v>
      </c>
      <c r="F22366" s="7">
        <v>3.2185636E-4</v>
      </c>
    </row>
    <row r="22367" spans="2:6" x14ac:dyDescent="0.25">
      <c r="B22367">
        <v>22357</v>
      </c>
      <c r="C22367" s="7">
        <v>1.8629295999999999E-3</v>
      </c>
      <c r="E22367">
        <v>22357</v>
      </c>
      <c r="F22367" s="7">
        <v>3.1905976000000001E-4</v>
      </c>
    </row>
    <row r="22368" spans="2:6" x14ac:dyDescent="0.25">
      <c r="B22368">
        <v>22358</v>
      </c>
      <c r="C22368" s="7">
        <v>1.8075837E-3</v>
      </c>
      <c r="E22368">
        <v>22358</v>
      </c>
      <c r="F22368" s="7">
        <v>3.1123811999999999E-4</v>
      </c>
    </row>
    <row r="22369" spans="2:6" x14ac:dyDescent="0.25">
      <c r="B22369">
        <v>22359</v>
      </c>
      <c r="C22369" s="7">
        <v>1.7532018999999999E-3</v>
      </c>
      <c r="E22369">
        <v>22359</v>
      </c>
      <c r="F22369" s="7">
        <v>2.960646E-4</v>
      </c>
    </row>
    <row r="22370" spans="2:6" x14ac:dyDescent="0.25">
      <c r="B22370">
        <v>22360</v>
      </c>
      <c r="C22370" s="7">
        <v>1.6999673E-3</v>
      </c>
      <c r="E22370">
        <v>22360</v>
      </c>
      <c r="F22370" s="7">
        <v>2.8099549999999998E-4</v>
      </c>
    </row>
    <row r="22371" spans="2:6" x14ac:dyDescent="0.25">
      <c r="B22371">
        <v>22361</v>
      </c>
      <c r="C22371" s="7">
        <v>1.6477143000000001E-3</v>
      </c>
      <c r="E22371">
        <v>22361</v>
      </c>
      <c r="F22371" s="7">
        <v>2.5185970000000002E-4</v>
      </c>
    </row>
    <row r="22372" spans="2:6" x14ac:dyDescent="0.25">
      <c r="B22372">
        <v>22362</v>
      </c>
      <c r="C22372" s="7">
        <v>1.5966002E-3</v>
      </c>
      <c r="E22372">
        <v>22362</v>
      </c>
      <c r="F22372" s="7">
        <v>2.2386855999999999E-4</v>
      </c>
    </row>
    <row r="22373" spans="2:6" x14ac:dyDescent="0.25">
      <c r="B22373">
        <v>22363</v>
      </c>
      <c r="C22373" s="7">
        <v>1.5465965000000001E-3</v>
      </c>
      <c r="E22373">
        <v>22363</v>
      </c>
      <c r="F22373" s="7">
        <v>1.9098437000000001E-4</v>
      </c>
    </row>
    <row r="22374" spans="2:6" x14ac:dyDescent="0.25">
      <c r="B22374">
        <v>22364</v>
      </c>
      <c r="C22374" s="7">
        <v>1.4976259999999999E-3</v>
      </c>
      <c r="E22374">
        <v>22364</v>
      </c>
      <c r="F22374" s="7">
        <v>1.5847309999999999E-4</v>
      </c>
    </row>
    <row r="22375" spans="2:6" x14ac:dyDescent="0.25">
      <c r="B22375">
        <v>22365</v>
      </c>
      <c r="C22375" s="7">
        <v>1.4496846999999999E-3</v>
      </c>
      <c r="E22375">
        <v>22365</v>
      </c>
      <c r="F22375" s="7">
        <v>1.2881268999999999E-4</v>
      </c>
    </row>
    <row r="22376" spans="2:6" x14ac:dyDescent="0.25">
      <c r="B22376">
        <v>22366</v>
      </c>
      <c r="C22376" s="7">
        <v>1.4027112999999999E-3</v>
      </c>
      <c r="E22376">
        <v>22366</v>
      </c>
      <c r="F22376" s="7">
        <v>1.0001662E-4</v>
      </c>
    </row>
    <row r="22377" spans="2:6" x14ac:dyDescent="0.25">
      <c r="B22377">
        <v>22367</v>
      </c>
      <c r="C22377" s="7">
        <v>1.3567462000000001E-3</v>
      </c>
      <c r="E22377">
        <v>22367</v>
      </c>
      <c r="F22377" s="7">
        <v>7.4973916999999997E-5</v>
      </c>
    </row>
    <row r="22378" spans="2:6" x14ac:dyDescent="0.25">
      <c r="B22378">
        <v>22368</v>
      </c>
      <c r="C22378" s="7">
        <v>1.3115748000000001E-3</v>
      </c>
      <c r="E22378">
        <v>22368</v>
      </c>
      <c r="F22378" s="7">
        <v>5.4725285000000002E-5</v>
      </c>
    </row>
    <row r="22379" spans="2:6" x14ac:dyDescent="0.25">
      <c r="B22379">
        <v>22369</v>
      </c>
      <c r="C22379" s="7">
        <v>1.2673277E-3</v>
      </c>
      <c r="E22379">
        <v>22369</v>
      </c>
      <c r="F22379" s="7">
        <v>3.8547255E-5</v>
      </c>
    </row>
    <row r="22380" spans="2:6" x14ac:dyDescent="0.25">
      <c r="B22380">
        <v>22370</v>
      </c>
      <c r="C22380" s="7">
        <v>1.2242113999999999E-3</v>
      </c>
      <c r="E22380">
        <v>22370</v>
      </c>
      <c r="F22380" s="7">
        <v>2.6105967E-5</v>
      </c>
    </row>
    <row r="22381" spans="2:6" x14ac:dyDescent="0.25">
      <c r="B22381">
        <v>22371</v>
      </c>
      <c r="C22381" s="7">
        <v>1.1821257E-3</v>
      </c>
      <c r="E22381">
        <v>22371</v>
      </c>
      <c r="F22381" s="7">
        <v>1.699927E-5</v>
      </c>
    </row>
    <row r="22382" spans="2:6" x14ac:dyDescent="0.25">
      <c r="B22382">
        <v>22372</v>
      </c>
      <c r="C22382" s="7">
        <v>1.1410018000000001E-3</v>
      </c>
      <c r="E22382">
        <v>22372</v>
      </c>
      <c r="F22382" s="7">
        <v>1.0478195E-5</v>
      </c>
    </row>
    <row r="22383" spans="2:6" x14ac:dyDescent="0.25">
      <c r="B22383">
        <v>22373</v>
      </c>
      <c r="C22383" s="7">
        <v>1.1007825E-3</v>
      </c>
      <c r="E22383">
        <v>22373</v>
      </c>
      <c r="F22383" s="7">
        <v>6.2263162000000003E-6</v>
      </c>
    </row>
    <row r="22384" spans="2:6" x14ac:dyDescent="0.25">
      <c r="B22384">
        <v>22374</v>
      </c>
      <c r="C22384" s="7">
        <v>1.0615678000000001E-3</v>
      </c>
      <c r="E22384">
        <v>22374</v>
      </c>
      <c r="F22384" s="7">
        <v>3.5509624999999999E-6</v>
      </c>
    </row>
    <row r="22385" spans="2:6" x14ac:dyDescent="0.25">
      <c r="B22385">
        <v>22375</v>
      </c>
      <c r="C22385" s="7">
        <v>1.0232848E-3</v>
      </c>
      <c r="E22385">
        <v>22375</v>
      </c>
      <c r="F22385" s="7">
        <v>1.8845156E-6</v>
      </c>
    </row>
    <row r="22386" spans="2:6" x14ac:dyDescent="0.25">
      <c r="B22386">
        <v>22376</v>
      </c>
      <c r="C22386" s="7">
        <v>9.8584836999999993E-4</v>
      </c>
      <c r="E22386">
        <v>22376</v>
      </c>
      <c r="F22386" s="7">
        <v>9.552008500000001E-7</v>
      </c>
    </row>
    <row r="22387" spans="2:6" x14ac:dyDescent="0.25">
      <c r="B22387">
        <v>22377</v>
      </c>
      <c r="C22387" s="7">
        <v>9.4909829000000003E-4</v>
      </c>
      <c r="E22387">
        <v>22377</v>
      </c>
      <c r="F22387" s="7">
        <v>4.5832504000000001E-7</v>
      </c>
    </row>
    <row r="22388" spans="2:6" x14ac:dyDescent="0.25">
      <c r="B22388">
        <v>22378</v>
      </c>
      <c r="C22388" s="7">
        <v>9.1313508000000004E-4</v>
      </c>
      <c r="E22388">
        <v>22378</v>
      </c>
      <c r="F22388" s="7">
        <v>2.0713772E-7</v>
      </c>
    </row>
    <row r="22389" spans="2:6" x14ac:dyDescent="0.25">
      <c r="B22389">
        <v>22379</v>
      </c>
      <c r="C22389" s="7">
        <v>8.7788274000000005E-4</v>
      </c>
      <c r="E22389">
        <v>22379</v>
      </c>
      <c r="F22389" s="7">
        <v>8.9780569E-8</v>
      </c>
    </row>
    <row r="22390" spans="2:6" x14ac:dyDescent="0.25">
      <c r="B22390">
        <v>22380</v>
      </c>
      <c r="C22390" s="7">
        <v>8.4348498000000002E-4</v>
      </c>
      <c r="E22390">
        <v>22380</v>
      </c>
      <c r="F22390" s="7">
        <v>3.6149312999999999E-8</v>
      </c>
    </row>
    <row r="22391" spans="2:6" x14ac:dyDescent="0.25">
      <c r="B22391">
        <v>22381</v>
      </c>
      <c r="C22391" s="7">
        <v>8.0969905E-4</v>
      </c>
      <c r="E22391">
        <v>22381</v>
      </c>
      <c r="F22391" s="7">
        <v>1.3648621E-8</v>
      </c>
    </row>
    <row r="22392" spans="2:6" x14ac:dyDescent="0.25">
      <c r="B22392">
        <v>22382</v>
      </c>
      <c r="C22392" s="7">
        <v>7.7385696000000003E-4</v>
      </c>
      <c r="E22392">
        <v>22382</v>
      </c>
      <c r="F22392" s="7">
        <v>4.8086519000000001E-9</v>
      </c>
    </row>
    <row r="22393" spans="2:6" x14ac:dyDescent="0.25">
      <c r="B22393">
        <v>22383</v>
      </c>
      <c r="C22393" s="7">
        <v>3.934178E-3</v>
      </c>
      <c r="E22393">
        <v>22383</v>
      </c>
      <c r="F22393" s="7">
        <v>3.4573901999999998E-9</v>
      </c>
    </row>
    <row r="22394" spans="2:6" x14ac:dyDescent="0.25">
      <c r="B22394">
        <v>22384</v>
      </c>
      <c r="C22394" s="7">
        <v>3.8520938999999999E-3</v>
      </c>
      <c r="E22394">
        <v>22384</v>
      </c>
      <c r="F22394" s="7">
        <v>9.0759263999999994E-9</v>
      </c>
    </row>
    <row r="22395" spans="2:6" x14ac:dyDescent="0.25">
      <c r="B22395">
        <v>22385</v>
      </c>
      <c r="C22395" s="7">
        <v>3.7694141E-3</v>
      </c>
      <c r="E22395">
        <v>22385</v>
      </c>
      <c r="F22395" s="7">
        <v>2.1444101999999999E-8</v>
      </c>
    </row>
    <row r="22396" spans="2:6" x14ac:dyDescent="0.25">
      <c r="B22396">
        <v>22386</v>
      </c>
      <c r="C22396" s="7">
        <v>3.6886915000000002E-3</v>
      </c>
      <c r="E22396">
        <v>22386</v>
      </c>
      <c r="F22396" s="7">
        <v>4.8403692999999999E-8</v>
      </c>
    </row>
    <row r="22397" spans="2:6" x14ac:dyDescent="0.25">
      <c r="B22397">
        <v>22387</v>
      </c>
      <c r="C22397" s="7">
        <v>3.6105733999999999E-3</v>
      </c>
      <c r="E22397">
        <v>22387</v>
      </c>
      <c r="F22397" s="7">
        <v>1.0036067E-7</v>
      </c>
    </row>
    <row r="22398" spans="2:6" x14ac:dyDescent="0.25">
      <c r="B22398">
        <v>22388</v>
      </c>
      <c r="C22398" s="7">
        <v>3.5324500999999999E-3</v>
      </c>
      <c r="E22398">
        <v>22388</v>
      </c>
      <c r="F22398" s="7">
        <v>1.9743523999999999E-7</v>
      </c>
    </row>
    <row r="22399" spans="2:6" x14ac:dyDescent="0.25">
      <c r="B22399">
        <v>22389</v>
      </c>
      <c r="C22399" s="7">
        <v>3.4550219999999999E-3</v>
      </c>
      <c r="E22399">
        <v>22389</v>
      </c>
      <c r="F22399" s="7">
        <v>3.7516376000000001E-7</v>
      </c>
    </row>
    <row r="22400" spans="2:6" x14ac:dyDescent="0.25">
      <c r="B22400">
        <v>22390</v>
      </c>
      <c r="C22400" s="7">
        <v>3.3785204E-3</v>
      </c>
      <c r="E22400">
        <v>22390</v>
      </c>
      <c r="F22400" s="7">
        <v>6.8314847000000003E-7</v>
      </c>
    </row>
    <row r="22401" spans="2:6" x14ac:dyDescent="0.25">
      <c r="B22401">
        <v>22391</v>
      </c>
      <c r="C22401" s="7">
        <v>3.3023149000000001E-3</v>
      </c>
      <c r="E22401">
        <v>22391</v>
      </c>
      <c r="F22401" s="7">
        <v>1.1621946E-6</v>
      </c>
    </row>
    <row r="22402" spans="2:6" x14ac:dyDescent="0.25">
      <c r="B22402">
        <v>22392</v>
      </c>
      <c r="C22402" s="7">
        <v>3.2272215999999999E-3</v>
      </c>
      <c r="E22402">
        <v>22392</v>
      </c>
      <c r="F22402" s="7">
        <v>1.9672408000000002E-6</v>
      </c>
    </row>
    <row r="22403" spans="2:6" x14ac:dyDescent="0.25">
      <c r="B22403">
        <v>22393</v>
      </c>
      <c r="C22403" s="7">
        <v>3.1532865000000001E-3</v>
      </c>
      <c r="E22403">
        <v>22393</v>
      </c>
      <c r="F22403" s="7">
        <v>3.1862470999999998E-6</v>
      </c>
    </row>
    <row r="22404" spans="2:6" x14ac:dyDescent="0.25">
      <c r="B22404">
        <v>22394</v>
      </c>
      <c r="C22404" s="7">
        <v>3.0800277000000002E-3</v>
      </c>
      <c r="E22404">
        <v>22394</v>
      </c>
      <c r="F22404" s="7">
        <v>5.1130083E-6</v>
      </c>
    </row>
    <row r="22405" spans="2:6" x14ac:dyDescent="0.25">
      <c r="B22405">
        <v>22395</v>
      </c>
      <c r="C22405" s="7">
        <v>3.0080151000000002E-3</v>
      </c>
      <c r="E22405">
        <v>22395</v>
      </c>
      <c r="F22405" s="7">
        <v>7.8679865999999996E-6</v>
      </c>
    </row>
    <row r="22406" spans="2:6" x14ac:dyDescent="0.25">
      <c r="B22406">
        <v>22396</v>
      </c>
      <c r="C22406" s="7">
        <v>2.9364034999999999E-3</v>
      </c>
      <c r="E22406">
        <v>22396</v>
      </c>
      <c r="F22406" s="7">
        <v>1.1743807E-5</v>
      </c>
    </row>
    <row r="22407" spans="2:6" x14ac:dyDescent="0.25">
      <c r="B22407">
        <v>22397</v>
      </c>
      <c r="C22407" s="7">
        <v>2.8651791999999999E-3</v>
      </c>
      <c r="E22407">
        <v>22397</v>
      </c>
      <c r="F22407" s="7">
        <v>1.6405157999999998E-5</v>
      </c>
    </row>
    <row r="22408" spans="2:6" x14ac:dyDescent="0.25">
      <c r="B22408">
        <v>22398</v>
      </c>
      <c r="C22408" s="7">
        <v>2.7946822999999998E-3</v>
      </c>
      <c r="E22408">
        <v>22398</v>
      </c>
      <c r="F22408" s="7">
        <v>2.3671956999999999E-5</v>
      </c>
    </row>
    <row r="22409" spans="2:6" x14ac:dyDescent="0.25">
      <c r="B22409">
        <v>22399</v>
      </c>
      <c r="C22409" s="7">
        <v>2.7245364000000002E-3</v>
      </c>
      <c r="E22409">
        <v>22399</v>
      </c>
      <c r="F22409" s="7">
        <v>3.2459402000000002E-5</v>
      </c>
    </row>
    <row r="22410" spans="2:6" x14ac:dyDescent="0.25">
      <c r="B22410">
        <v>22400</v>
      </c>
      <c r="C22410" s="7">
        <v>2.6551720999999999E-3</v>
      </c>
      <c r="E22410">
        <v>22400</v>
      </c>
      <c r="F22410" s="7">
        <v>4.3064537000000002E-5</v>
      </c>
    </row>
    <row r="22411" spans="2:6" x14ac:dyDescent="0.25">
      <c r="B22411">
        <v>22401</v>
      </c>
      <c r="C22411" s="7">
        <v>2.5872067000000001E-3</v>
      </c>
      <c r="E22411">
        <v>22401</v>
      </c>
      <c r="F22411" s="7">
        <v>5.6782910999999998E-5</v>
      </c>
    </row>
    <row r="22412" spans="2:6" x14ac:dyDescent="0.25">
      <c r="B22412">
        <v>22402</v>
      </c>
      <c r="C22412" s="7">
        <v>2.5200824E-3</v>
      </c>
      <c r="E22412">
        <v>22402</v>
      </c>
      <c r="F22412" s="7">
        <v>7.4307751E-5</v>
      </c>
    </row>
    <row r="22413" spans="2:6" x14ac:dyDescent="0.25">
      <c r="B22413">
        <v>22403</v>
      </c>
      <c r="C22413" s="7">
        <v>2.4541695000000001E-3</v>
      </c>
      <c r="E22413">
        <v>22403</v>
      </c>
      <c r="F22413" s="7">
        <v>9.3928305E-5</v>
      </c>
    </row>
    <row r="22414" spans="2:6" x14ac:dyDescent="0.25">
      <c r="B22414">
        <v>22404</v>
      </c>
      <c r="C22414" s="7">
        <v>2.389244E-3</v>
      </c>
      <c r="E22414">
        <v>22404</v>
      </c>
      <c r="F22414" s="7">
        <v>1.1896935E-4</v>
      </c>
    </row>
    <row r="22415" spans="2:6" x14ac:dyDescent="0.25">
      <c r="B22415">
        <v>22405</v>
      </c>
      <c r="C22415" s="7">
        <v>2.3251775000000001E-3</v>
      </c>
      <c r="E22415">
        <v>22405</v>
      </c>
      <c r="F22415" s="7">
        <v>1.4453042999999999E-4</v>
      </c>
    </row>
    <row r="22416" spans="2:6" x14ac:dyDescent="0.25">
      <c r="B22416">
        <v>22406</v>
      </c>
      <c r="C22416" s="7">
        <v>2.2619741E-3</v>
      </c>
      <c r="E22416">
        <v>22406</v>
      </c>
      <c r="F22416" s="7">
        <v>1.7126880999999999E-4</v>
      </c>
    </row>
    <row r="22417" spans="2:6" x14ac:dyDescent="0.25">
      <c r="B22417">
        <v>22407</v>
      </c>
      <c r="C22417" s="7">
        <v>2.1994083E-3</v>
      </c>
      <c r="E22417">
        <v>22407</v>
      </c>
      <c r="F22417" s="7">
        <v>1.9601945000000001E-4</v>
      </c>
    </row>
    <row r="22418" spans="2:6" x14ac:dyDescent="0.25">
      <c r="B22418">
        <v>22408</v>
      </c>
      <c r="C22418" s="7">
        <v>2.1378278E-3</v>
      </c>
      <c r="E22418">
        <v>22408</v>
      </c>
      <c r="F22418" s="7">
        <v>2.3177501E-4</v>
      </c>
    </row>
    <row r="22419" spans="2:6" x14ac:dyDescent="0.25">
      <c r="B22419">
        <v>22409</v>
      </c>
      <c r="C22419" s="7">
        <v>2.0772340999999999E-3</v>
      </c>
      <c r="E22419">
        <v>22409</v>
      </c>
      <c r="F22419" s="7">
        <v>2.6135520999999998E-4</v>
      </c>
    </row>
    <row r="22420" spans="2:6" x14ac:dyDescent="0.25">
      <c r="B22420">
        <v>22410</v>
      </c>
      <c r="C22420" s="7">
        <v>2.0181652999999998E-3</v>
      </c>
      <c r="E22420">
        <v>22410</v>
      </c>
      <c r="F22420" s="7">
        <v>2.8828639000000002E-4</v>
      </c>
    </row>
    <row r="22421" spans="2:6" x14ac:dyDescent="0.25">
      <c r="B22421">
        <v>22411</v>
      </c>
      <c r="C22421" s="7">
        <v>1.9601740999999999E-3</v>
      </c>
      <c r="E22421">
        <v>22411</v>
      </c>
      <c r="F22421" s="7">
        <v>3.1480353E-4</v>
      </c>
    </row>
    <row r="22422" spans="2:6" x14ac:dyDescent="0.25">
      <c r="B22422">
        <v>22412</v>
      </c>
      <c r="C22422" s="7">
        <v>1.9033123E-3</v>
      </c>
      <c r="E22422">
        <v>22412</v>
      </c>
      <c r="F22422" s="7">
        <v>3.3320947999999998E-4</v>
      </c>
    </row>
    <row r="22423" spans="2:6" x14ac:dyDescent="0.25">
      <c r="B22423">
        <v>22413</v>
      </c>
      <c r="C22423" s="7">
        <v>1.8473691E-3</v>
      </c>
      <c r="E22423">
        <v>22413</v>
      </c>
      <c r="F22423" s="7">
        <v>3.4285837999999998E-4</v>
      </c>
    </row>
    <row r="22424" spans="2:6" x14ac:dyDescent="0.25">
      <c r="B22424">
        <v>22414</v>
      </c>
      <c r="C22424" s="7">
        <v>1.7923232E-3</v>
      </c>
      <c r="E22424">
        <v>22414</v>
      </c>
      <c r="F22424" s="7">
        <v>3.4349651000000001E-4</v>
      </c>
    </row>
    <row r="22425" spans="2:6" x14ac:dyDescent="0.25">
      <c r="B22425">
        <v>22415</v>
      </c>
      <c r="C22425" s="7">
        <v>1.7380862999999999E-3</v>
      </c>
      <c r="E22425">
        <v>22415</v>
      </c>
      <c r="F22425" s="7">
        <v>3.4416300999999999E-4</v>
      </c>
    </row>
    <row r="22426" spans="2:6" x14ac:dyDescent="0.25">
      <c r="B22426">
        <v>22416</v>
      </c>
      <c r="C22426" s="7">
        <v>1.6849752000000001E-3</v>
      </c>
      <c r="E22426">
        <v>22416</v>
      </c>
      <c r="F22426" s="7">
        <v>3.3189691999999999E-4</v>
      </c>
    </row>
    <row r="22427" spans="2:6" x14ac:dyDescent="0.25">
      <c r="B22427">
        <v>22417</v>
      </c>
      <c r="C22427" s="7">
        <v>1.6330901000000001E-3</v>
      </c>
      <c r="E22427">
        <v>22417</v>
      </c>
      <c r="F22427" s="7">
        <v>3.1493127000000002E-4</v>
      </c>
    </row>
    <row r="22428" spans="2:6" x14ac:dyDescent="0.25">
      <c r="B22428">
        <v>22418</v>
      </c>
      <c r="C22428" s="7">
        <v>1.5821960999999999E-3</v>
      </c>
      <c r="E22428">
        <v>22418</v>
      </c>
      <c r="F22428" s="7">
        <v>2.889751E-4</v>
      </c>
    </row>
    <row r="22429" spans="2:6" x14ac:dyDescent="0.25">
      <c r="B22429">
        <v>22419</v>
      </c>
      <c r="C22429" s="7">
        <v>1.53225E-3</v>
      </c>
      <c r="E22429">
        <v>22419</v>
      </c>
      <c r="F22429" s="7">
        <v>2.5844717E-4</v>
      </c>
    </row>
    <row r="22430" spans="2:6" x14ac:dyDescent="0.25">
      <c r="B22430">
        <v>22420</v>
      </c>
      <c r="C22430" s="7">
        <v>1.4833159999999999E-3</v>
      </c>
      <c r="E22430">
        <v>22420</v>
      </c>
      <c r="F22430" s="7">
        <v>2.2365446E-4</v>
      </c>
    </row>
    <row r="22431" spans="2:6" x14ac:dyDescent="0.25">
      <c r="B22431">
        <v>22421</v>
      </c>
      <c r="C22431" s="7">
        <v>1.4354687000000001E-3</v>
      </c>
      <c r="E22431">
        <v>22421</v>
      </c>
      <c r="F22431" s="7">
        <v>1.8729782000000001E-4</v>
      </c>
    </row>
    <row r="22432" spans="2:6" x14ac:dyDescent="0.25">
      <c r="B22432">
        <v>22422</v>
      </c>
      <c r="C22432" s="7">
        <v>1.3885092000000001E-3</v>
      </c>
      <c r="E22432">
        <v>22422</v>
      </c>
      <c r="F22432" s="7">
        <v>1.5279234999999999E-4</v>
      </c>
    </row>
    <row r="22433" spans="2:6" x14ac:dyDescent="0.25">
      <c r="B22433">
        <v>22423</v>
      </c>
      <c r="C22433" s="7">
        <v>1.3425796E-3</v>
      </c>
      <c r="E22433">
        <v>22423</v>
      </c>
      <c r="F22433" s="7">
        <v>1.2125982E-4</v>
      </c>
    </row>
    <row r="22434" spans="2:6" x14ac:dyDescent="0.25">
      <c r="B22434">
        <v>22424</v>
      </c>
      <c r="C22434" s="7">
        <v>1.2974669E-3</v>
      </c>
      <c r="E22434">
        <v>22424</v>
      </c>
      <c r="F22434" s="7">
        <v>9.1725229E-5</v>
      </c>
    </row>
    <row r="22435" spans="2:6" x14ac:dyDescent="0.25">
      <c r="B22435">
        <v>22425</v>
      </c>
      <c r="C22435" s="7">
        <v>1.2531793E-3</v>
      </c>
      <c r="E22435">
        <v>22425</v>
      </c>
      <c r="F22435" s="7">
        <v>6.6787962000000001E-5</v>
      </c>
    </row>
    <row r="22436" spans="2:6" x14ac:dyDescent="0.25">
      <c r="B22436">
        <v>22426</v>
      </c>
      <c r="C22436" s="7">
        <v>1.2099552E-3</v>
      </c>
      <c r="E22436">
        <v>22426</v>
      </c>
      <c r="F22436" s="7">
        <v>4.7416919999999998E-5</v>
      </c>
    </row>
    <row r="22437" spans="2:6" x14ac:dyDescent="0.25">
      <c r="B22437">
        <v>22427</v>
      </c>
      <c r="C22437" s="7">
        <v>1.1678239E-3</v>
      </c>
      <c r="E22437">
        <v>22427</v>
      </c>
      <c r="F22437" s="7">
        <v>3.2441750000000002E-5</v>
      </c>
    </row>
    <row r="22438" spans="2:6" x14ac:dyDescent="0.25">
      <c r="B22438">
        <v>22428</v>
      </c>
      <c r="C22438" s="7">
        <v>1.1266952000000001E-3</v>
      </c>
      <c r="E22438">
        <v>22428</v>
      </c>
      <c r="F22438" s="7">
        <v>2.1123629000000002E-5</v>
      </c>
    </row>
    <row r="22439" spans="2:6" x14ac:dyDescent="0.25">
      <c r="B22439">
        <v>22429</v>
      </c>
      <c r="C22439" s="7">
        <v>1.0864339E-3</v>
      </c>
      <c r="E22439">
        <v>22429</v>
      </c>
      <c r="F22439" s="7">
        <v>1.3213851999999999E-5</v>
      </c>
    </row>
    <row r="22440" spans="2:6" x14ac:dyDescent="0.25">
      <c r="B22440">
        <v>22430</v>
      </c>
      <c r="C22440" s="7">
        <v>1.0470665000000001E-3</v>
      </c>
      <c r="E22440">
        <v>22430</v>
      </c>
      <c r="F22440" s="7">
        <v>7.7940536999999998E-6</v>
      </c>
    </row>
    <row r="22441" spans="2:6" x14ac:dyDescent="0.25">
      <c r="B22441">
        <v>22431</v>
      </c>
      <c r="C22441" s="7">
        <v>1.0086508999999999E-3</v>
      </c>
      <c r="E22441">
        <v>22431</v>
      </c>
      <c r="F22441" s="7">
        <v>4.3859067999999999E-6</v>
      </c>
    </row>
    <row r="22442" spans="2:6" x14ac:dyDescent="0.25">
      <c r="B22442">
        <v>22432</v>
      </c>
      <c r="C22442" s="7">
        <v>9.7113612E-4</v>
      </c>
      <c r="E22442">
        <v>22432</v>
      </c>
      <c r="F22442" s="7">
        <v>2.3524992E-6</v>
      </c>
    </row>
    <row r="22443" spans="2:6" x14ac:dyDescent="0.25">
      <c r="B22443">
        <v>22433</v>
      </c>
      <c r="C22443" s="7">
        <v>9.3437882999999997E-4</v>
      </c>
      <c r="E22443">
        <v>22433</v>
      </c>
      <c r="F22443" s="7">
        <v>1.1934228E-6</v>
      </c>
    </row>
    <row r="22444" spans="2:6" x14ac:dyDescent="0.25">
      <c r="B22444">
        <v>22434</v>
      </c>
      <c r="C22444" s="7">
        <v>8.9831362999999995E-4</v>
      </c>
      <c r="E22444">
        <v>22434</v>
      </c>
      <c r="F22444" s="7">
        <v>5.7268336999999996E-7</v>
      </c>
    </row>
    <row r="22445" spans="2:6" x14ac:dyDescent="0.25">
      <c r="B22445">
        <v>22435</v>
      </c>
      <c r="C22445" s="7">
        <v>8.6300332999999997E-4</v>
      </c>
      <c r="E22445">
        <v>22435</v>
      </c>
      <c r="F22445" s="7">
        <v>2.5755699000000002E-7</v>
      </c>
    </row>
    <row r="22446" spans="2:6" x14ac:dyDescent="0.25">
      <c r="B22446">
        <v>22436</v>
      </c>
      <c r="C22446" s="7">
        <v>8.2852670000000002E-4</v>
      </c>
      <c r="E22446">
        <v>22436</v>
      </c>
      <c r="F22446" s="7">
        <v>1.1086278E-7</v>
      </c>
    </row>
    <row r="22447" spans="2:6" x14ac:dyDescent="0.25">
      <c r="B22447">
        <v>22437</v>
      </c>
      <c r="C22447" s="7">
        <v>7.9477119E-4</v>
      </c>
      <c r="E22447">
        <v>22437</v>
      </c>
      <c r="F22447" s="7">
        <v>4.4110368999999998E-8</v>
      </c>
    </row>
    <row r="22448" spans="2:6" x14ac:dyDescent="0.25">
      <c r="B22448">
        <v>22438</v>
      </c>
      <c r="C22448" s="7">
        <v>7.6131935E-4</v>
      </c>
      <c r="E22448">
        <v>22438</v>
      </c>
      <c r="F22448" s="7">
        <v>1.6324872000000001E-8</v>
      </c>
    </row>
    <row r="22449" spans="2:6" x14ac:dyDescent="0.25">
      <c r="B22449">
        <v>22439</v>
      </c>
      <c r="C22449" s="7">
        <v>7.2651522000000005E-4</v>
      </c>
      <c r="E22449">
        <v>22439</v>
      </c>
      <c r="F22449" s="7">
        <v>5.6973734999999996E-9</v>
      </c>
    </row>
    <row r="22450" spans="2:6" x14ac:dyDescent="0.25">
      <c r="B22450">
        <v>22440</v>
      </c>
      <c r="C22450" s="7">
        <v>6.8613191000000003E-4</v>
      </c>
      <c r="E22450">
        <v>22440</v>
      </c>
      <c r="F22450" s="7">
        <v>1.8116753E-9</v>
      </c>
    </row>
    <row r="22451" spans="2:6" x14ac:dyDescent="0.25">
      <c r="B22451">
        <v>22441</v>
      </c>
      <c r="C22451" s="7">
        <v>3.7277461000000001E-3</v>
      </c>
      <c r="E22451">
        <v>22441</v>
      </c>
      <c r="F22451" s="7">
        <v>4.5096645000000001E-9</v>
      </c>
    </row>
    <row r="22452" spans="2:6" x14ac:dyDescent="0.25">
      <c r="B22452">
        <v>22442</v>
      </c>
      <c r="C22452" s="7">
        <v>3.6492758999999999E-3</v>
      </c>
      <c r="E22452">
        <v>22442</v>
      </c>
      <c r="F22452" s="7">
        <v>1.1723778E-8</v>
      </c>
    </row>
    <row r="22453" spans="2:6" x14ac:dyDescent="0.25">
      <c r="B22453">
        <v>22443</v>
      </c>
      <c r="C22453" s="7">
        <v>3.5739643999999999E-3</v>
      </c>
      <c r="E22453">
        <v>22443</v>
      </c>
      <c r="F22453" s="7">
        <v>2.7606409000000001E-8</v>
      </c>
    </row>
    <row r="22454" spans="2:6" x14ac:dyDescent="0.25">
      <c r="B22454">
        <v>22444</v>
      </c>
      <c r="C22454" s="7">
        <v>3.4974744000000001E-3</v>
      </c>
      <c r="E22454">
        <v>22444</v>
      </c>
      <c r="F22454" s="7">
        <v>6.1168601000000005E-8</v>
      </c>
    </row>
    <row r="22455" spans="2:6" x14ac:dyDescent="0.25">
      <c r="B22455">
        <v>22445</v>
      </c>
      <c r="C22455" s="7">
        <v>3.4217850000000001E-3</v>
      </c>
      <c r="E22455">
        <v>22445</v>
      </c>
      <c r="F22455" s="7">
        <v>1.2564905000000001E-7</v>
      </c>
    </row>
    <row r="22456" spans="2:6" x14ac:dyDescent="0.25">
      <c r="B22456">
        <v>22446</v>
      </c>
      <c r="C22456" s="7">
        <v>3.3465684E-3</v>
      </c>
      <c r="E22456">
        <v>22446</v>
      </c>
      <c r="F22456" s="7">
        <v>2.4609019999999999E-7</v>
      </c>
    </row>
    <row r="22457" spans="2:6" x14ac:dyDescent="0.25">
      <c r="B22457">
        <v>22447</v>
      </c>
      <c r="C22457" s="7">
        <v>3.271487E-3</v>
      </c>
      <c r="E22457">
        <v>22447</v>
      </c>
      <c r="F22457" s="7">
        <v>4.5829725E-7</v>
      </c>
    </row>
    <row r="22458" spans="2:6" x14ac:dyDescent="0.25">
      <c r="B22458">
        <v>22448</v>
      </c>
      <c r="C22458" s="7">
        <v>3.197858E-3</v>
      </c>
      <c r="E22458">
        <v>22448</v>
      </c>
      <c r="F22458" s="7">
        <v>8.2770481000000001E-7</v>
      </c>
    </row>
    <row r="22459" spans="2:6" x14ac:dyDescent="0.25">
      <c r="B22459">
        <v>22449</v>
      </c>
      <c r="C22459" s="7">
        <v>3.1247122E-3</v>
      </c>
      <c r="E22459">
        <v>22449</v>
      </c>
      <c r="F22459" s="7">
        <v>1.4320049E-6</v>
      </c>
    </row>
    <row r="22460" spans="2:6" x14ac:dyDescent="0.25">
      <c r="B22460">
        <v>22450</v>
      </c>
      <c r="C22460" s="7">
        <v>3.0526578000000001E-3</v>
      </c>
      <c r="E22460">
        <v>22450</v>
      </c>
      <c r="F22460" s="7">
        <v>2.3761027000000001E-6</v>
      </c>
    </row>
    <row r="22461" spans="2:6" x14ac:dyDescent="0.25">
      <c r="B22461">
        <v>22451</v>
      </c>
      <c r="C22461" s="7">
        <v>2.9813003999999998E-3</v>
      </c>
      <c r="E22461">
        <v>22451</v>
      </c>
      <c r="F22461" s="7">
        <v>3.8504029000000004E-6</v>
      </c>
    </row>
    <row r="22462" spans="2:6" x14ac:dyDescent="0.25">
      <c r="B22462">
        <v>22452</v>
      </c>
      <c r="C22462" s="7">
        <v>2.9108755E-3</v>
      </c>
      <c r="E22462">
        <v>22452</v>
      </c>
      <c r="F22462" s="7">
        <v>6.1351034000000004E-6</v>
      </c>
    </row>
    <row r="22463" spans="2:6" x14ac:dyDescent="0.25">
      <c r="B22463">
        <v>22453</v>
      </c>
      <c r="C22463" s="7">
        <v>2.8405618E-3</v>
      </c>
      <c r="E22463">
        <v>22453</v>
      </c>
      <c r="F22463" s="7">
        <v>9.3902080000000005E-6</v>
      </c>
    </row>
    <row r="22464" spans="2:6" x14ac:dyDescent="0.25">
      <c r="B22464">
        <v>22454</v>
      </c>
      <c r="C22464" s="7">
        <v>2.7710526000000002E-3</v>
      </c>
      <c r="E22464">
        <v>22454</v>
      </c>
      <c r="F22464" s="7">
        <v>1.3430568000000001E-5</v>
      </c>
    </row>
    <row r="22465" spans="2:6" x14ac:dyDescent="0.25">
      <c r="B22465">
        <v>22455</v>
      </c>
      <c r="C22465" s="7">
        <v>2.7018966999999999E-3</v>
      </c>
      <c r="E22465">
        <v>22455</v>
      </c>
      <c r="F22465" s="7">
        <v>1.9425282999999999E-5</v>
      </c>
    </row>
    <row r="22466" spans="2:6" x14ac:dyDescent="0.25">
      <c r="B22466">
        <v>22456</v>
      </c>
      <c r="C22466" s="7">
        <v>2.6333480000000002E-3</v>
      </c>
      <c r="E22466">
        <v>22456</v>
      </c>
      <c r="F22466" s="7">
        <v>2.7069733999999999E-5</v>
      </c>
    </row>
    <row r="22467" spans="2:6" x14ac:dyDescent="0.25">
      <c r="B22467">
        <v>22457</v>
      </c>
      <c r="C22467" s="7">
        <v>2.5658706999999998E-3</v>
      </c>
      <c r="E22467">
        <v>22457</v>
      </c>
      <c r="F22467" s="7">
        <v>3.7290559E-5</v>
      </c>
    </row>
    <row r="22468" spans="2:6" x14ac:dyDescent="0.25">
      <c r="B22468">
        <v>22458</v>
      </c>
      <c r="C22468" s="7">
        <v>2.4993506000000002E-3</v>
      </c>
      <c r="E22468">
        <v>22458</v>
      </c>
      <c r="F22468" s="7">
        <v>5.1141976E-5</v>
      </c>
    </row>
    <row r="22469" spans="2:6" x14ac:dyDescent="0.25">
      <c r="B22469">
        <v>22459</v>
      </c>
      <c r="C22469" s="7">
        <v>2.4342025000000001E-3</v>
      </c>
      <c r="E22469">
        <v>22459</v>
      </c>
      <c r="F22469" s="7">
        <v>6.6314683999999993E-5</v>
      </c>
    </row>
    <row r="22470" spans="2:6" x14ac:dyDescent="0.25">
      <c r="B22470">
        <v>22460</v>
      </c>
      <c r="C22470" s="7">
        <v>2.3699386E-3</v>
      </c>
      <c r="E22470">
        <v>22460</v>
      </c>
      <c r="F22470" s="7">
        <v>8.4968618999999997E-5</v>
      </c>
    </row>
    <row r="22471" spans="2:6" x14ac:dyDescent="0.25">
      <c r="B22471">
        <v>22461</v>
      </c>
      <c r="C22471" s="7">
        <v>2.3065797999999998E-3</v>
      </c>
      <c r="E22471">
        <v>22461</v>
      </c>
      <c r="F22471" s="7">
        <v>1.0970723E-4</v>
      </c>
    </row>
    <row r="22472" spans="2:6" x14ac:dyDescent="0.25">
      <c r="B22472">
        <v>22462</v>
      </c>
      <c r="C22472" s="7">
        <v>2.2442113E-3</v>
      </c>
      <c r="E22472">
        <v>22462</v>
      </c>
      <c r="F22472" s="7">
        <v>1.3666513999999999E-4</v>
      </c>
    </row>
    <row r="22473" spans="2:6" x14ac:dyDescent="0.25">
      <c r="B22473">
        <v>22463</v>
      </c>
      <c r="C22473" s="7">
        <v>2.1823127999999999E-3</v>
      </c>
      <c r="E22473">
        <v>22463</v>
      </c>
      <c r="F22473" s="7">
        <v>1.6235893999999999E-4</v>
      </c>
    </row>
    <row r="22474" spans="2:6" x14ac:dyDescent="0.25">
      <c r="B22474">
        <v>22464</v>
      </c>
      <c r="C22474" s="7">
        <v>2.1211976999999998E-3</v>
      </c>
      <c r="E22474">
        <v>22464</v>
      </c>
      <c r="F22474" s="7">
        <v>1.9528677000000001E-4</v>
      </c>
    </row>
    <row r="22475" spans="2:6" x14ac:dyDescent="0.25">
      <c r="B22475">
        <v>22465</v>
      </c>
      <c r="C22475" s="7">
        <v>2.0610947000000001E-3</v>
      </c>
      <c r="E22475">
        <v>22465</v>
      </c>
      <c r="F22475" s="7">
        <v>2.2601810000000001E-4</v>
      </c>
    </row>
    <row r="22476" spans="2:6" x14ac:dyDescent="0.25">
      <c r="B22476">
        <v>22466</v>
      </c>
      <c r="C22476" s="7">
        <v>2.0022429999999999E-3</v>
      </c>
      <c r="E22476">
        <v>22466</v>
      </c>
      <c r="F22476" s="7">
        <v>2.5967477000000001E-4</v>
      </c>
    </row>
    <row r="22477" spans="2:6" x14ac:dyDescent="0.25">
      <c r="B22477">
        <v>22467</v>
      </c>
      <c r="C22477" s="7">
        <v>1.9444893999999999E-3</v>
      </c>
      <c r="E22477">
        <v>22467</v>
      </c>
      <c r="F22477" s="7">
        <v>2.9425645E-4</v>
      </c>
    </row>
    <row r="22478" spans="2:6" x14ac:dyDescent="0.25">
      <c r="B22478">
        <v>22468</v>
      </c>
      <c r="C22478" s="7">
        <v>1.8878466999999999E-3</v>
      </c>
      <c r="E22478">
        <v>22468</v>
      </c>
      <c r="F22478" s="7">
        <v>3.2540421999999999E-4</v>
      </c>
    </row>
    <row r="22479" spans="2:6" x14ac:dyDescent="0.25">
      <c r="B22479">
        <v>22469</v>
      </c>
      <c r="C22479" s="7">
        <v>1.8322356E-3</v>
      </c>
      <c r="E22479">
        <v>22469</v>
      </c>
      <c r="F22479" s="7">
        <v>3.4959031E-4</v>
      </c>
    </row>
    <row r="22480" spans="2:6" x14ac:dyDescent="0.25">
      <c r="B22480">
        <v>22470</v>
      </c>
      <c r="C22480" s="7">
        <v>1.7774944E-3</v>
      </c>
      <c r="E22480">
        <v>22470</v>
      </c>
      <c r="F22480" s="7">
        <v>3.6464165000000003E-4</v>
      </c>
    </row>
    <row r="22481" spans="2:6" x14ac:dyDescent="0.25">
      <c r="B22481">
        <v>22471</v>
      </c>
      <c r="C22481" s="7">
        <v>1.7234800000000001E-3</v>
      </c>
      <c r="E22481">
        <v>22471</v>
      </c>
      <c r="F22481" s="7">
        <v>3.6636748999999998E-4</v>
      </c>
    </row>
    <row r="22482" spans="2:6" x14ac:dyDescent="0.25">
      <c r="B22482">
        <v>22472</v>
      </c>
      <c r="C22482" s="7">
        <v>1.6705823E-3</v>
      </c>
      <c r="E22482">
        <v>22472</v>
      </c>
      <c r="F22482" s="7">
        <v>3.7623068999999997E-4</v>
      </c>
    </row>
    <row r="22483" spans="2:6" x14ac:dyDescent="0.25">
      <c r="B22483">
        <v>22473</v>
      </c>
      <c r="C22483" s="7">
        <v>1.6189033E-3</v>
      </c>
      <c r="E22483">
        <v>22473</v>
      </c>
      <c r="F22483" s="7">
        <v>3.6703429E-4</v>
      </c>
    </row>
    <row r="22484" spans="2:6" x14ac:dyDescent="0.25">
      <c r="B22484">
        <v>22474</v>
      </c>
      <c r="C22484" s="7">
        <v>1.5682299000000001E-3</v>
      </c>
      <c r="E22484">
        <v>22474</v>
      </c>
      <c r="F22484" s="7">
        <v>3.5155798E-4</v>
      </c>
    </row>
    <row r="22485" spans="2:6" x14ac:dyDescent="0.25">
      <c r="B22485">
        <v>22475</v>
      </c>
      <c r="C22485" s="7">
        <v>1.5184888E-3</v>
      </c>
      <c r="E22485">
        <v>22475</v>
      </c>
      <c r="F22485" s="7">
        <v>3.2654450000000002E-4</v>
      </c>
    </row>
    <row r="22486" spans="2:6" x14ac:dyDescent="0.25">
      <c r="B22486">
        <v>22476</v>
      </c>
      <c r="C22486" s="7">
        <v>1.4695945E-3</v>
      </c>
      <c r="E22486">
        <v>22476</v>
      </c>
      <c r="F22486" s="7">
        <v>2.9412939999999999E-4</v>
      </c>
    </row>
    <row r="22487" spans="2:6" x14ac:dyDescent="0.25">
      <c r="B22487">
        <v>22477</v>
      </c>
      <c r="C22487" s="7">
        <v>1.4217752E-3</v>
      </c>
      <c r="E22487">
        <v>22477</v>
      </c>
      <c r="F22487" s="7">
        <v>2.6108404000000003E-4</v>
      </c>
    </row>
    <row r="22488" spans="2:6" x14ac:dyDescent="0.25">
      <c r="B22488">
        <v>22478</v>
      </c>
      <c r="C22488" s="7">
        <v>1.3748527E-3</v>
      </c>
      <c r="E22488">
        <v>22478</v>
      </c>
      <c r="F22488" s="7">
        <v>2.1832859E-4</v>
      </c>
    </row>
    <row r="22489" spans="2:6" x14ac:dyDescent="0.25">
      <c r="B22489">
        <v>22479</v>
      </c>
      <c r="C22489" s="7">
        <v>1.3288957000000001E-3</v>
      </c>
      <c r="E22489">
        <v>22479</v>
      </c>
      <c r="F22489" s="7">
        <v>1.8239794999999999E-4</v>
      </c>
    </row>
    <row r="22490" spans="2:6" x14ac:dyDescent="0.25">
      <c r="B22490">
        <v>22480</v>
      </c>
      <c r="C22490" s="7">
        <v>1.2838363999999999E-3</v>
      </c>
      <c r="E22490">
        <v>22480</v>
      </c>
      <c r="F22490" s="7">
        <v>1.4301202999999999E-4</v>
      </c>
    </row>
    <row r="22491" spans="2:6" x14ac:dyDescent="0.25">
      <c r="B22491">
        <v>22481</v>
      </c>
      <c r="C22491" s="7">
        <v>1.2396135E-3</v>
      </c>
      <c r="E22491">
        <v>22481</v>
      </c>
      <c r="F22491" s="7">
        <v>1.1047368E-4</v>
      </c>
    </row>
    <row r="22492" spans="2:6" x14ac:dyDescent="0.25">
      <c r="B22492">
        <v>22482</v>
      </c>
      <c r="C22492" s="7">
        <v>1.1962679000000001E-3</v>
      </c>
      <c r="E22492">
        <v>22482</v>
      </c>
      <c r="F22492" s="7">
        <v>8.1896112000000003E-5</v>
      </c>
    </row>
    <row r="22493" spans="2:6" x14ac:dyDescent="0.25">
      <c r="B22493">
        <v>22483</v>
      </c>
      <c r="C22493" s="7">
        <v>1.1540158E-3</v>
      </c>
      <c r="E22493">
        <v>22483</v>
      </c>
      <c r="F22493" s="7">
        <v>5.8519597E-5</v>
      </c>
    </row>
    <row r="22494" spans="2:6" x14ac:dyDescent="0.25">
      <c r="B22494">
        <v>22484</v>
      </c>
      <c r="C22494" s="7">
        <v>1.1128189000000001E-3</v>
      </c>
      <c r="E22494">
        <v>22484</v>
      </c>
      <c r="F22494" s="7">
        <v>4.0230649000000001E-5</v>
      </c>
    </row>
    <row r="22495" spans="2:6" x14ac:dyDescent="0.25">
      <c r="B22495">
        <v>22485</v>
      </c>
      <c r="C22495" s="7">
        <v>1.0725302E-3</v>
      </c>
      <c r="E22495">
        <v>22485</v>
      </c>
      <c r="F22495" s="7">
        <v>2.6227979999999999E-5</v>
      </c>
    </row>
    <row r="22496" spans="2:6" x14ac:dyDescent="0.25">
      <c r="B22496">
        <v>22486</v>
      </c>
      <c r="C22496" s="7">
        <v>1.0330176E-3</v>
      </c>
      <c r="E22496">
        <v>22486</v>
      </c>
      <c r="F22496" s="7">
        <v>1.6342741000000001E-5</v>
      </c>
    </row>
    <row r="22497" spans="2:6" x14ac:dyDescent="0.25">
      <c r="B22497">
        <v>22487</v>
      </c>
      <c r="C22497" s="7">
        <v>9.9439454999999998E-4</v>
      </c>
      <c r="E22497">
        <v>22487</v>
      </c>
      <c r="F22497" s="7">
        <v>9.7580478000000002E-6</v>
      </c>
    </row>
    <row r="22498" spans="2:6" x14ac:dyDescent="0.25">
      <c r="B22498">
        <v>22488</v>
      </c>
      <c r="C22498" s="7">
        <v>9.5665405000000005E-4</v>
      </c>
      <c r="E22498">
        <v>22488</v>
      </c>
      <c r="F22498" s="7">
        <v>5.5201213999999996E-6</v>
      </c>
    </row>
    <row r="22499" spans="2:6" x14ac:dyDescent="0.25">
      <c r="B22499">
        <v>22489</v>
      </c>
      <c r="C22499" s="7">
        <v>9.1989529000000003E-4</v>
      </c>
      <c r="E22499">
        <v>22489</v>
      </c>
      <c r="F22499" s="7">
        <v>2.9192431E-6</v>
      </c>
    </row>
    <row r="22500" spans="2:6" x14ac:dyDescent="0.25">
      <c r="B22500">
        <v>22490</v>
      </c>
      <c r="C22500" s="7">
        <v>8.8385160000000005E-4</v>
      </c>
      <c r="E22500">
        <v>22490</v>
      </c>
      <c r="F22500" s="7">
        <v>1.4864827E-6</v>
      </c>
    </row>
    <row r="22501" spans="2:6" x14ac:dyDescent="0.25">
      <c r="B22501">
        <v>22491</v>
      </c>
      <c r="C22501" s="7">
        <v>8.4842399000000001E-4</v>
      </c>
      <c r="E22501">
        <v>22491</v>
      </c>
      <c r="F22501" s="7">
        <v>7.0562935999999995E-7</v>
      </c>
    </row>
    <row r="22502" spans="2:6" x14ac:dyDescent="0.25">
      <c r="B22502">
        <v>22492</v>
      </c>
      <c r="C22502" s="7">
        <v>8.1383184999999996E-4</v>
      </c>
      <c r="E22502">
        <v>22492</v>
      </c>
      <c r="F22502" s="7">
        <v>3.1808756E-7</v>
      </c>
    </row>
    <row r="22503" spans="2:6" x14ac:dyDescent="0.25">
      <c r="B22503">
        <v>22493</v>
      </c>
      <c r="C22503" s="7">
        <v>7.8007759999999999E-4</v>
      </c>
      <c r="E22503">
        <v>22493</v>
      </c>
      <c r="F22503" s="7">
        <v>1.3410919E-7</v>
      </c>
    </row>
    <row r="22504" spans="2:6" x14ac:dyDescent="0.25">
      <c r="B22504">
        <v>22494</v>
      </c>
      <c r="C22504" s="7">
        <v>7.4703933999999996E-4</v>
      </c>
      <c r="E22504">
        <v>22494</v>
      </c>
      <c r="F22504" s="7">
        <v>5.3273614E-8</v>
      </c>
    </row>
    <row r="22505" spans="2:6" x14ac:dyDescent="0.25">
      <c r="B22505">
        <v>22495</v>
      </c>
      <c r="C22505" s="7">
        <v>7.1433692E-4</v>
      </c>
      <c r="E22505">
        <v>22495</v>
      </c>
      <c r="F22505" s="7">
        <v>1.9520582999999999E-8</v>
      </c>
    </row>
    <row r="22506" spans="2:6" x14ac:dyDescent="0.25">
      <c r="B22506">
        <v>22496</v>
      </c>
      <c r="C22506" s="7">
        <v>6.8124376E-4</v>
      </c>
      <c r="E22506">
        <v>22496</v>
      </c>
      <c r="F22506" s="7">
        <v>6.5867371000000003E-9</v>
      </c>
    </row>
    <row r="22507" spans="2:6" x14ac:dyDescent="0.25">
      <c r="B22507">
        <v>22497</v>
      </c>
      <c r="C22507" s="7">
        <v>6.4958737000000001E-4</v>
      </c>
      <c r="E22507">
        <v>22497</v>
      </c>
      <c r="F22507" s="7">
        <v>2.0461475E-9</v>
      </c>
    </row>
    <row r="22508" spans="2:6" x14ac:dyDescent="0.25">
      <c r="B22508">
        <v>22498</v>
      </c>
      <c r="C22508" s="7">
        <v>3.5999141000000001E-3</v>
      </c>
      <c r="E22508">
        <v>22498</v>
      </c>
      <c r="F22508" s="7">
        <v>2.143957E-9</v>
      </c>
    </row>
    <row r="22509" spans="2:6" x14ac:dyDescent="0.25">
      <c r="B22509">
        <v>22499</v>
      </c>
      <c r="C22509" s="7">
        <v>3.5355753000000001E-3</v>
      </c>
      <c r="E22509">
        <v>22499</v>
      </c>
      <c r="F22509" s="7">
        <v>5.9090473000000004E-9</v>
      </c>
    </row>
    <row r="22510" spans="2:6" x14ac:dyDescent="0.25">
      <c r="B22510">
        <v>22500</v>
      </c>
      <c r="C22510" s="7">
        <v>3.4614148000000002E-3</v>
      </c>
      <c r="E22510">
        <v>22500</v>
      </c>
      <c r="F22510" s="7">
        <v>1.5111009999999999E-8</v>
      </c>
    </row>
    <row r="22511" spans="2:6" x14ac:dyDescent="0.25">
      <c r="B22511">
        <v>22501</v>
      </c>
      <c r="C22511" s="7">
        <v>3.3885654000000002E-3</v>
      </c>
      <c r="E22511">
        <v>22501</v>
      </c>
      <c r="F22511" s="7">
        <v>3.5230068999999997E-8</v>
      </c>
    </row>
    <row r="22512" spans="2:6" x14ac:dyDescent="0.25">
      <c r="B22512">
        <v>22502</v>
      </c>
      <c r="C22512" s="7">
        <v>3.3146180000000001E-3</v>
      </c>
      <c r="E22512">
        <v>22502</v>
      </c>
      <c r="F22512" s="7">
        <v>7.6233317000000004E-8</v>
      </c>
    </row>
    <row r="22513" spans="2:6" x14ac:dyDescent="0.25">
      <c r="B22513">
        <v>22503</v>
      </c>
      <c r="C22513" s="7">
        <v>3.2408191999999999E-3</v>
      </c>
      <c r="E22513">
        <v>22503</v>
      </c>
      <c r="F22513" s="7">
        <v>1.5874259E-7</v>
      </c>
    </row>
    <row r="22514" spans="2:6" x14ac:dyDescent="0.25">
      <c r="B22514">
        <v>22504</v>
      </c>
      <c r="C22514" s="7">
        <v>3.1685606000000002E-3</v>
      </c>
      <c r="E22514">
        <v>22504</v>
      </c>
      <c r="F22514" s="7">
        <v>3.0417946000000001E-7</v>
      </c>
    </row>
    <row r="22515" spans="2:6" x14ac:dyDescent="0.25">
      <c r="B22515">
        <v>22505</v>
      </c>
      <c r="C22515" s="7">
        <v>3.0961905000000001E-3</v>
      </c>
      <c r="E22515">
        <v>22505</v>
      </c>
      <c r="F22515" s="7">
        <v>5.6876347000000001E-7</v>
      </c>
    </row>
    <row r="22516" spans="2:6" x14ac:dyDescent="0.25">
      <c r="B22516">
        <v>22506</v>
      </c>
      <c r="C22516" s="7">
        <v>3.0251581E-3</v>
      </c>
      <c r="E22516">
        <v>22506</v>
      </c>
      <c r="F22516" s="7">
        <v>1.0011917999999999E-6</v>
      </c>
    </row>
    <row r="22517" spans="2:6" x14ac:dyDescent="0.25">
      <c r="B22517">
        <v>22507</v>
      </c>
      <c r="C22517" s="7">
        <v>2.9548329E-3</v>
      </c>
      <c r="E22517">
        <v>22507</v>
      </c>
      <c r="F22517" s="7">
        <v>1.7217641E-6</v>
      </c>
    </row>
    <row r="22518" spans="2:6" x14ac:dyDescent="0.25">
      <c r="B22518">
        <v>22508</v>
      </c>
      <c r="C22518" s="7">
        <v>2.8850535E-3</v>
      </c>
      <c r="E22518">
        <v>22508</v>
      </c>
      <c r="F22518" s="7">
        <v>2.9061493000000001E-6</v>
      </c>
    </row>
    <row r="22519" spans="2:6" x14ac:dyDescent="0.25">
      <c r="B22519">
        <v>22509</v>
      </c>
      <c r="C22519" s="7">
        <v>2.8160455999999999E-3</v>
      </c>
      <c r="E22519">
        <v>22509</v>
      </c>
      <c r="F22519" s="7">
        <v>4.6308211999999996E-6</v>
      </c>
    </row>
    <row r="22520" spans="2:6" x14ac:dyDescent="0.25">
      <c r="B22520">
        <v>22510</v>
      </c>
      <c r="C22520" s="7">
        <v>2.7474486000000002E-3</v>
      </c>
      <c r="E22520">
        <v>22510</v>
      </c>
      <c r="F22520" s="7">
        <v>7.2515962999999999E-6</v>
      </c>
    </row>
    <row r="22521" spans="2:6" x14ac:dyDescent="0.25">
      <c r="B22521">
        <v>22511</v>
      </c>
      <c r="C22521" s="7">
        <v>2.6793638E-3</v>
      </c>
      <c r="E22521">
        <v>22511</v>
      </c>
      <c r="F22521" s="7">
        <v>1.0929298E-5</v>
      </c>
    </row>
    <row r="22522" spans="2:6" x14ac:dyDescent="0.25">
      <c r="B22522">
        <v>22512</v>
      </c>
      <c r="C22522" s="7">
        <v>2.6116676E-3</v>
      </c>
      <c r="E22522">
        <v>22512</v>
      </c>
      <c r="F22522" s="7">
        <v>1.5954787999999999E-5</v>
      </c>
    </row>
    <row r="22523" spans="2:6" x14ac:dyDescent="0.25">
      <c r="B22523">
        <v>22513</v>
      </c>
      <c r="C22523" s="7">
        <v>2.5449703999999998E-3</v>
      </c>
      <c r="E22523">
        <v>22513</v>
      </c>
      <c r="F22523" s="7">
        <v>2.3101767999999999E-5</v>
      </c>
    </row>
    <row r="22524" spans="2:6" x14ac:dyDescent="0.25">
      <c r="B22524">
        <v>22514</v>
      </c>
      <c r="C22524" s="7">
        <v>2.4790420999999999E-3</v>
      </c>
      <c r="E22524">
        <v>22514</v>
      </c>
      <c r="F22524" s="7">
        <v>3.2547286000000001E-5</v>
      </c>
    </row>
    <row r="22525" spans="2:6" x14ac:dyDescent="0.25">
      <c r="B22525">
        <v>22515</v>
      </c>
      <c r="C22525" s="7">
        <v>2.4144773E-3</v>
      </c>
      <c r="E22525">
        <v>22515</v>
      </c>
      <c r="F22525" s="7">
        <v>4.4414996999999999E-5</v>
      </c>
    </row>
    <row r="22526" spans="2:6" x14ac:dyDescent="0.25">
      <c r="B22526">
        <v>22516</v>
      </c>
      <c r="C22526" s="7">
        <v>2.3507847000000001E-3</v>
      </c>
      <c r="E22526">
        <v>22516</v>
      </c>
      <c r="F22526" s="7">
        <v>5.9890214000000003E-5</v>
      </c>
    </row>
    <row r="22527" spans="2:6" x14ac:dyDescent="0.25">
      <c r="B22527">
        <v>22517</v>
      </c>
      <c r="C22527" s="7">
        <v>2.2880976E-3</v>
      </c>
      <c r="E22527">
        <v>22517</v>
      </c>
      <c r="F22527" s="7">
        <v>7.7744273999999996E-5</v>
      </c>
    </row>
    <row r="22528" spans="2:6" x14ac:dyDescent="0.25">
      <c r="B22528">
        <v>22518</v>
      </c>
      <c r="C22528" s="7">
        <v>2.2263678000000002E-3</v>
      </c>
      <c r="E22528">
        <v>22518</v>
      </c>
      <c r="F22528" s="7">
        <v>1.0009026E-4</v>
      </c>
    </row>
    <row r="22529" spans="2:6" x14ac:dyDescent="0.25">
      <c r="B22529">
        <v>22519</v>
      </c>
      <c r="C22529" s="7">
        <v>2.1651321000000002E-3</v>
      </c>
      <c r="E22529">
        <v>22519</v>
      </c>
      <c r="F22529" s="7">
        <v>1.2664897000000001E-4</v>
      </c>
    </row>
    <row r="22530" spans="2:6" x14ac:dyDescent="0.25">
      <c r="B22530">
        <v>22520</v>
      </c>
      <c r="C22530" s="7">
        <v>2.1049065999999999E-3</v>
      </c>
      <c r="E22530">
        <v>22520</v>
      </c>
      <c r="F22530" s="7">
        <v>1.5433619999999999E-4</v>
      </c>
    </row>
    <row r="22531" spans="2:6" x14ac:dyDescent="0.25">
      <c r="B22531">
        <v>22521</v>
      </c>
      <c r="C22531" s="7">
        <v>2.045285E-3</v>
      </c>
      <c r="E22531">
        <v>22521</v>
      </c>
      <c r="F22531" s="7">
        <v>1.8830784E-4</v>
      </c>
    </row>
    <row r="22532" spans="2:6" x14ac:dyDescent="0.25">
      <c r="B22532">
        <v>22522</v>
      </c>
      <c r="C22532" s="7">
        <v>1.9866934E-3</v>
      </c>
      <c r="E22532">
        <v>22522</v>
      </c>
      <c r="F22532" s="7">
        <v>2.2256570999999999E-4</v>
      </c>
    </row>
    <row r="22533" spans="2:6" x14ac:dyDescent="0.25">
      <c r="B22533">
        <v>22523</v>
      </c>
      <c r="C22533" s="7">
        <v>1.9291810999999999E-3</v>
      </c>
      <c r="E22533">
        <v>22523</v>
      </c>
      <c r="F22533" s="7">
        <v>2.5683451999999998E-4</v>
      </c>
    </row>
    <row r="22534" spans="2:6" x14ac:dyDescent="0.25">
      <c r="B22534">
        <v>22524</v>
      </c>
      <c r="C22534" s="7">
        <v>1.8727393000000001E-3</v>
      </c>
      <c r="E22534">
        <v>22524</v>
      </c>
      <c r="F22534" s="7">
        <v>2.9465954999999998E-4</v>
      </c>
    </row>
    <row r="22535" spans="2:6" x14ac:dyDescent="0.25">
      <c r="B22535">
        <v>22525</v>
      </c>
      <c r="C22535" s="7">
        <v>1.8174328E-3</v>
      </c>
      <c r="E22535">
        <v>22525</v>
      </c>
      <c r="F22535" s="7">
        <v>3.2980132999999999E-4</v>
      </c>
    </row>
    <row r="22536" spans="2:6" x14ac:dyDescent="0.25">
      <c r="B22536">
        <v>22526</v>
      </c>
      <c r="C22536" s="7">
        <v>1.7630591E-3</v>
      </c>
      <c r="E22536">
        <v>22526</v>
      </c>
      <c r="F22536" s="7">
        <v>3.6325016999999999E-4</v>
      </c>
    </row>
    <row r="22537" spans="2:6" x14ac:dyDescent="0.25">
      <c r="B22537">
        <v>22527</v>
      </c>
      <c r="C22537" s="7">
        <v>1.7094918999999999E-3</v>
      </c>
      <c r="E22537">
        <v>22527</v>
      </c>
      <c r="F22537" s="7">
        <v>3.7887182E-4</v>
      </c>
    </row>
    <row r="22538" spans="2:6" x14ac:dyDescent="0.25">
      <c r="B22538">
        <v>22528</v>
      </c>
      <c r="C22538" s="7">
        <v>1.6567216000000001E-3</v>
      </c>
      <c r="E22538">
        <v>22528</v>
      </c>
      <c r="F22538" s="7">
        <v>3.9787288999999998E-4</v>
      </c>
    </row>
    <row r="22539" spans="2:6" x14ac:dyDescent="0.25">
      <c r="B22539">
        <v>22529</v>
      </c>
      <c r="C22539" s="7">
        <v>1.6051610999999999E-3</v>
      </c>
      <c r="E22539">
        <v>22529</v>
      </c>
      <c r="F22539" s="7">
        <v>4.0975402E-4</v>
      </c>
    </row>
    <row r="22540" spans="2:6" x14ac:dyDescent="0.25">
      <c r="B22540">
        <v>22530</v>
      </c>
      <c r="C22540" s="7">
        <v>1.5546551000000001E-3</v>
      </c>
      <c r="E22540">
        <v>22530</v>
      </c>
      <c r="F22540" s="7">
        <v>4.0646706999999997E-4</v>
      </c>
    </row>
    <row r="22541" spans="2:6" x14ac:dyDescent="0.25">
      <c r="B22541">
        <v>22531</v>
      </c>
      <c r="C22541" s="7">
        <v>1.5051258E-3</v>
      </c>
      <c r="E22541">
        <v>22531</v>
      </c>
      <c r="F22541" s="7">
        <v>3.8868909999999998E-4</v>
      </c>
    </row>
    <row r="22542" spans="2:6" x14ac:dyDescent="0.25">
      <c r="B22542">
        <v>22532</v>
      </c>
      <c r="C22542" s="7">
        <v>1.4563315999999999E-3</v>
      </c>
      <c r="E22542">
        <v>22532</v>
      </c>
      <c r="F22542" s="7">
        <v>3.6510942999999998E-4</v>
      </c>
    </row>
    <row r="22543" spans="2:6" x14ac:dyDescent="0.25">
      <c r="B22543">
        <v>22533</v>
      </c>
      <c r="C22543" s="7">
        <v>1.4084182999999999E-3</v>
      </c>
      <c r="E22543">
        <v>22533</v>
      </c>
      <c r="F22543" s="7">
        <v>3.3736117000000002E-4</v>
      </c>
    </row>
    <row r="22544" spans="2:6" x14ac:dyDescent="0.25">
      <c r="B22544">
        <v>22534</v>
      </c>
      <c r="C22544" s="7">
        <v>1.3615967000000001E-3</v>
      </c>
      <c r="E22544">
        <v>22534</v>
      </c>
      <c r="F22544" s="7">
        <v>2.9614445000000002E-4</v>
      </c>
    </row>
    <row r="22545" spans="2:6" x14ac:dyDescent="0.25">
      <c r="B22545">
        <v>22535</v>
      </c>
      <c r="C22545" s="7">
        <v>1.3156576E-3</v>
      </c>
      <c r="E22545">
        <v>22535</v>
      </c>
      <c r="F22545" s="7">
        <v>2.5601435E-4</v>
      </c>
    </row>
    <row r="22546" spans="2:6" x14ac:dyDescent="0.25">
      <c r="B22546">
        <v>22536</v>
      </c>
      <c r="C22546" s="7">
        <v>1.2706130999999999E-3</v>
      </c>
      <c r="E22546">
        <v>22536</v>
      </c>
      <c r="F22546" s="7">
        <v>2.1203815E-4</v>
      </c>
    </row>
    <row r="22547" spans="2:6" x14ac:dyDescent="0.25">
      <c r="B22547">
        <v>22537</v>
      </c>
      <c r="C22547" s="7">
        <v>1.2264728E-3</v>
      </c>
      <c r="E22547">
        <v>22537</v>
      </c>
      <c r="F22547" s="7">
        <v>1.7183448999999999E-4</v>
      </c>
    </row>
    <row r="22548" spans="2:6" x14ac:dyDescent="0.25">
      <c r="B22548">
        <v>22538</v>
      </c>
      <c r="C22548" s="7">
        <v>1.1831812E-3</v>
      </c>
      <c r="E22548">
        <v>22538</v>
      </c>
      <c r="F22548" s="7">
        <v>1.3256524000000001E-4</v>
      </c>
    </row>
    <row r="22549" spans="2:6" x14ac:dyDescent="0.25">
      <c r="B22549">
        <v>22539</v>
      </c>
      <c r="C22549" s="7">
        <v>1.1408521E-3</v>
      </c>
      <c r="E22549">
        <v>22539</v>
      </c>
      <c r="F22549" s="7">
        <v>1.0056972E-4</v>
      </c>
    </row>
    <row r="22550" spans="2:6" x14ac:dyDescent="0.25">
      <c r="B22550">
        <v>22540</v>
      </c>
      <c r="C22550" s="7">
        <v>1.0995041999999999E-3</v>
      </c>
      <c r="E22550">
        <v>22540</v>
      </c>
      <c r="F22550" s="7">
        <v>7.1507160000000003E-5</v>
      </c>
    </row>
    <row r="22551" spans="2:6" x14ac:dyDescent="0.25">
      <c r="B22551">
        <v>22541</v>
      </c>
      <c r="C22551" s="7">
        <v>1.0590217000000001E-3</v>
      </c>
      <c r="E22551">
        <v>22541</v>
      </c>
      <c r="F22551" s="7">
        <v>4.9100381000000003E-5</v>
      </c>
    </row>
    <row r="22552" spans="2:6" x14ac:dyDescent="0.25">
      <c r="B22552">
        <v>22542</v>
      </c>
      <c r="C22552" s="7">
        <v>1.0193388999999999E-3</v>
      </c>
      <c r="E22552">
        <v>22542</v>
      </c>
      <c r="F22552" s="7">
        <v>3.2008063999999998E-5</v>
      </c>
    </row>
    <row r="22553" spans="2:6" x14ac:dyDescent="0.25">
      <c r="B22553">
        <v>22543</v>
      </c>
      <c r="C22553" s="7">
        <v>9.8058102000000004E-4</v>
      </c>
      <c r="E22553">
        <v>22543</v>
      </c>
      <c r="F22553" s="7">
        <v>2.0141027999999999E-5</v>
      </c>
    </row>
    <row r="22554" spans="2:6" x14ac:dyDescent="0.25">
      <c r="B22554">
        <v>22544</v>
      </c>
      <c r="C22554" s="7">
        <v>9.4272045999999998E-4</v>
      </c>
      <c r="E22554">
        <v>22544</v>
      </c>
      <c r="F22554" s="7">
        <v>1.2019939E-5</v>
      </c>
    </row>
    <row r="22555" spans="2:6" x14ac:dyDescent="0.25">
      <c r="B22555">
        <v>22545</v>
      </c>
      <c r="C22555" s="7">
        <v>9.0582903000000002E-4</v>
      </c>
      <c r="E22555">
        <v>22545</v>
      </c>
      <c r="F22555" s="7">
        <v>6.8539493000000003E-6</v>
      </c>
    </row>
    <row r="22556" spans="2:6" x14ac:dyDescent="0.25">
      <c r="B22556">
        <v>22546</v>
      </c>
      <c r="C22556" s="7">
        <v>8.6969425000000004E-4</v>
      </c>
      <c r="E22556">
        <v>22546</v>
      </c>
      <c r="F22556" s="7">
        <v>3.6211665000000002E-6</v>
      </c>
    </row>
    <row r="22557" spans="2:6" x14ac:dyDescent="0.25">
      <c r="B22557">
        <v>22547</v>
      </c>
      <c r="C22557" s="7">
        <v>8.3422973000000004E-4</v>
      </c>
      <c r="E22557">
        <v>22547</v>
      </c>
      <c r="F22557" s="7">
        <v>1.8101628999999999E-6</v>
      </c>
    </row>
    <row r="22558" spans="2:6" x14ac:dyDescent="0.25">
      <c r="B22558">
        <v>22548</v>
      </c>
      <c r="C22558" s="7">
        <v>7.9949388000000003E-4</v>
      </c>
      <c r="E22558">
        <v>22548</v>
      </c>
      <c r="F22558" s="7">
        <v>8.7300705E-7</v>
      </c>
    </row>
    <row r="22559" spans="2:6" x14ac:dyDescent="0.25">
      <c r="B22559">
        <v>22549</v>
      </c>
      <c r="C22559" s="7">
        <v>7.6560354999999998E-4</v>
      </c>
      <c r="E22559">
        <v>22549</v>
      </c>
      <c r="F22559" s="7">
        <v>3.8622145999999998E-7</v>
      </c>
    </row>
    <row r="22560" spans="2:6" x14ac:dyDescent="0.25">
      <c r="B22560">
        <v>22550</v>
      </c>
      <c r="C22560" s="7">
        <v>7.3256212999999999E-4</v>
      </c>
      <c r="E22560">
        <v>22550</v>
      </c>
      <c r="F22560" s="7">
        <v>1.6117319000000001E-7</v>
      </c>
    </row>
    <row r="22561" spans="2:6" x14ac:dyDescent="0.25">
      <c r="B22561">
        <v>22551</v>
      </c>
      <c r="C22561" s="7">
        <v>7.0020938000000003E-4</v>
      </c>
      <c r="E22561">
        <v>22551</v>
      </c>
      <c r="F22561" s="7">
        <v>6.2330952000000002E-8</v>
      </c>
    </row>
    <row r="22562" spans="2:6" x14ac:dyDescent="0.25">
      <c r="B22562">
        <v>22552</v>
      </c>
      <c r="C22562" s="7">
        <v>6.6836797000000003E-4</v>
      </c>
      <c r="E22562">
        <v>22552</v>
      </c>
      <c r="F22562" s="7">
        <v>2.2476321999999999E-8</v>
      </c>
    </row>
    <row r="22563" spans="2:6" x14ac:dyDescent="0.25">
      <c r="B22563">
        <v>22553</v>
      </c>
      <c r="C22563" s="7">
        <v>6.3728595000000002E-4</v>
      </c>
      <c r="E22563">
        <v>22553</v>
      </c>
      <c r="F22563" s="7">
        <v>7.4848452999999992E-9</v>
      </c>
    </row>
    <row r="22564" spans="2:6" x14ac:dyDescent="0.25">
      <c r="B22564">
        <v>22554</v>
      </c>
      <c r="C22564" s="7">
        <v>6.0665006999999996E-4</v>
      </c>
      <c r="E22564">
        <v>22554</v>
      </c>
      <c r="F22564" s="7">
        <v>2.3033014000000001E-9</v>
      </c>
    </row>
    <row r="22565" spans="2:6" x14ac:dyDescent="0.25">
      <c r="B22565">
        <v>22555</v>
      </c>
      <c r="C22565" s="7">
        <v>3.4281060000000002E-3</v>
      </c>
      <c r="E22565">
        <v>22555</v>
      </c>
      <c r="F22565" s="7">
        <v>2.8650353E-9</v>
      </c>
    </row>
    <row r="22566" spans="2:6" x14ac:dyDescent="0.25">
      <c r="B22566">
        <v>22556</v>
      </c>
      <c r="C22566" s="7">
        <v>3.3556069E-3</v>
      </c>
      <c r="E22566">
        <v>22556</v>
      </c>
      <c r="F22566" s="7">
        <v>7.8541108999999993E-9</v>
      </c>
    </row>
    <row r="22567" spans="2:6" x14ac:dyDescent="0.25">
      <c r="B22567">
        <v>22557</v>
      </c>
      <c r="C22567" s="7">
        <v>3.2818315E-3</v>
      </c>
      <c r="E22567">
        <v>22557</v>
      </c>
      <c r="F22567" s="7">
        <v>1.9915045000000001E-8</v>
      </c>
    </row>
    <row r="22568" spans="2:6" x14ac:dyDescent="0.25">
      <c r="B22568">
        <v>22558</v>
      </c>
      <c r="C22568" s="7">
        <v>3.2097133E-3</v>
      </c>
      <c r="E22568">
        <v>22558</v>
      </c>
      <c r="F22568" s="7">
        <v>4.4029069999999999E-8</v>
      </c>
    </row>
    <row r="22569" spans="2:6" x14ac:dyDescent="0.25">
      <c r="B22569">
        <v>22559</v>
      </c>
      <c r="C22569" s="7">
        <v>3.1384910999999998E-3</v>
      </c>
      <c r="E22569">
        <v>22559</v>
      </c>
      <c r="F22569" s="7">
        <v>9.7373097000000002E-8</v>
      </c>
    </row>
    <row r="22570" spans="2:6" x14ac:dyDescent="0.25">
      <c r="B22570">
        <v>22560</v>
      </c>
      <c r="C22570" s="7">
        <v>3.0674422000000002E-3</v>
      </c>
      <c r="E22570">
        <v>22560</v>
      </c>
      <c r="F22570" s="7">
        <v>1.9767949000000001E-7</v>
      </c>
    </row>
    <row r="22571" spans="2:6" x14ac:dyDescent="0.25">
      <c r="B22571">
        <v>22561</v>
      </c>
      <c r="C22571" s="7">
        <v>2.9974011999999999E-3</v>
      </c>
      <c r="E22571">
        <v>22561</v>
      </c>
      <c r="F22571" s="7">
        <v>3.7350781999999999E-7</v>
      </c>
    </row>
    <row r="22572" spans="2:6" x14ac:dyDescent="0.25">
      <c r="B22572">
        <v>22562</v>
      </c>
      <c r="C22572" s="7">
        <v>2.9278209000000001E-3</v>
      </c>
      <c r="E22572">
        <v>22562</v>
      </c>
      <c r="F22572" s="7">
        <v>6.9159710999999997E-7</v>
      </c>
    </row>
    <row r="22573" spans="2:6" x14ac:dyDescent="0.25">
      <c r="B22573">
        <v>22563</v>
      </c>
      <c r="C22573" s="7">
        <v>2.8592348999999999E-3</v>
      </c>
      <c r="E22573">
        <v>22563</v>
      </c>
      <c r="F22573" s="7">
        <v>1.2497047E-6</v>
      </c>
    </row>
    <row r="22574" spans="2:6" x14ac:dyDescent="0.25">
      <c r="B22574">
        <v>22564</v>
      </c>
      <c r="C22574" s="7">
        <v>2.7913415999999999E-3</v>
      </c>
      <c r="E22574">
        <v>22564</v>
      </c>
      <c r="F22574" s="7">
        <v>2.0995535000000001E-6</v>
      </c>
    </row>
    <row r="22575" spans="2:6" x14ac:dyDescent="0.25">
      <c r="B22575">
        <v>22565</v>
      </c>
      <c r="C22575" s="7">
        <v>2.7237390999999998E-3</v>
      </c>
      <c r="E22575">
        <v>22565</v>
      </c>
      <c r="F22575" s="7">
        <v>3.5426172999999998E-6</v>
      </c>
    </row>
    <row r="22576" spans="2:6" x14ac:dyDescent="0.25">
      <c r="B22576">
        <v>22566</v>
      </c>
      <c r="C22576" s="7">
        <v>2.6566236000000001E-3</v>
      </c>
      <c r="E22576">
        <v>22566</v>
      </c>
      <c r="F22576" s="7">
        <v>5.5846941000000003E-6</v>
      </c>
    </row>
    <row r="22577" spans="2:6" x14ac:dyDescent="0.25">
      <c r="B22577">
        <v>22567</v>
      </c>
      <c r="C22577" s="7">
        <v>2.5900075999999998E-3</v>
      </c>
      <c r="E22577">
        <v>22567</v>
      </c>
      <c r="F22577" s="7">
        <v>8.5568401000000002E-6</v>
      </c>
    </row>
    <row r="22578" spans="2:6" x14ac:dyDescent="0.25">
      <c r="B22578">
        <v>22568</v>
      </c>
      <c r="C22578" s="7">
        <v>2.5242094000000001E-3</v>
      </c>
      <c r="E22578">
        <v>22568</v>
      </c>
      <c r="F22578" s="7">
        <v>1.2980089E-5</v>
      </c>
    </row>
    <row r="22579" spans="2:6" x14ac:dyDescent="0.25">
      <c r="B22579">
        <v>22569</v>
      </c>
      <c r="C22579" s="7">
        <v>2.4591757999999999E-3</v>
      </c>
      <c r="E22579">
        <v>22569</v>
      </c>
      <c r="F22579" s="7">
        <v>1.8977630000000001E-5</v>
      </c>
    </row>
    <row r="22580" spans="2:6" x14ac:dyDescent="0.25">
      <c r="B22580">
        <v>22570</v>
      </c>
      <c r="C22580" s="7">
        <v>2.3953752E-3</v>
      </c>
      <c r="E22580">
        <v>22570</v>
      </c>
      <c r="F22580" s="7">
        <v>2.7146060000000001E-5</v>
      </c>
    </row>
    <row r="22581" spans="2:6" x14ac:dyDescent="0.25">
      <c r="B22581">
        <v>22571</v>
      </c>
      <c r="C22581" s="7">
        <v>2.3322710999999999E-3</v>
      </c>
      <c r="E22581">
        <v>22571</v>
      </c>
      <c r="F22581" s="7">
        <v>3.8454173000000001E-5</v>
      </c>
    </row>
    <row r="22582" spans="2:6" x14ac:dyDescent="0.25">
      <c r="B22582">
        <v>22572</v>
      </c>
      <c r="C22582" s="7">
        <v>2.2701722000000001E-3</v>
      </c>
      <c r="E22582">
        <v>22572</v>
      </c>
      <c r="F22582" s="7">
        <v>5.2942029999999998E-5</v>
      </c>
    </row>
    <row r="22583" spans="2:6" x14ac:dyDescent="0.25">
      <c r="B22583">
        <v>22573</v>
      </c>
      <c r="C22583" s="7">
        <v>2.2089188000000001E-3</v>
      </c>
      <c r="E22583">
        <v>22573</v>
      </c>
      <c r="F22583" s="7">
        <v>6.9931031999999999E-5</v>
      </c>
    </row>
    <row r="22584" spans="2:6" x14ac:dyDescent="0.25">
      <c r="B22584">
        <v>22574</v>
      </c>
      <c r="C22584" s="7">
        <v>2.1484131000000001E-3</v>
      </c>
      <c r="E22584">
        <v>22574</v>
      </c>
      <c r="F22584" s="7">
        <v>9.1829133999999998E-5</v>
      </c>
    </row>
    <row r="22585" spans="2:6" x14ac:dyDescent="0.25">
      <c r="B22585">
        <v>22575</v>
      </c>
      <c r="C22585" s="7">
        <v>2.0887352000000001E-3</v>
      </c>
      <c r="E22585">
        <v>22575</v>
      </c>
      <c r="F22585" s="7">
        <v>1.1666087E-4</v>
      </c>
    </row>
    <row r="22586" spans="2:6" x14ac:dyDescent="0.25">
      <c r="B22586">
        <v>22576</v>
      </c>
      <c r="C22586" s="7">
        <v>2.0297653999999999E-3</v>
      </c>
      <c r="E22586">
        <v>22576</v>
      </c>
      <c r="F22586" s="7">
        <v>1.4765197E-4</v>
      </c>
    </row>
    <row r="22587" spans="2:6" x14ac:dyDescent="0.25">
      <c r="B22587">
        <v>22577</v>
      </c>
      <c r="C22587" s="7">
        <v>1.9716204E-3</v>
      </c>
      <c r="E22587">
        <v>22577</v>
      </c>
      <c r="F22587" s="7">
        <v>1.8055573000000001E-4</v>
      </c>
    </row>
    <row r="22588" spans="2:6" x14ac:dyDescent="0.25">
      <c r="B22588">
        <v>22578</v>
      </c>
      <c r="C22588" s="7">
        <v>1.9145095E-3</v>
      </c>
      <c r="E22588">
        <v>22578</v>
      </c>
      <c r="F22588" s="7">
        <v>2.1574250999999999E-4</v>
      </c>
    </row>
    <row r="22589" spans="2:6" x14ac:dyDescent="0.25">
      <c r="B22589">
        <v>22579</v>
      </c>
      <c r="C22589" s="7">
        <v>1.8582144999999999E-3</v>
      </c>
      <c r="E22589">
        <v>22579</v>
      </c>
      <c r="F22589" s="7">
        <v>2.5437164000000003E-4</v>
      </c>
    </row>
    <row r="22590" spans="2:6" x14ac:dyDescent="0.25">
      <c r="B22590">
        <v>22580</v>
      </c>
      <c r="C22590" s="7">
        <v>1.8031671000000001E-3</v>
      </c>
      <c r="E22590">
        <v>22580</v>
      </c>
      <c r="F22590" s="7">
        <v>2.9473260000000001E-4</v>
      </c>
    </row>
    <row r="22591" spans="2:6" x14ac:dyDescent="0.25">
      <c r="B22591">
        <v>22581</v>
      </c>
      <c r="C22591" s="7">
        <v>1.7490725999999999E-3</v>
      </c>
      <c r="E22591">
        <v>22581</v>
      </c>
      <c r="F22591" s="7">
        <v>3.4115151000000001E-4</v>
      </c>
    </row>
    <row r="22592" spans="2:6" x14ac:dyDescent="0.25">
      <c r="B22592">
        <v>22582</v>
      </c>
      <c r="C22592" s="7">
        <v>1.6958225E-3</v>
      </c>
      <c r="E22592">
        <v>22582</v>
      </c>
      <c r="F22592" s="7">
        <v>3.7490689999999997E-4</v>
      </c>
    </row>
    <row r="22593" spans="2:6" x14ac:dyDescent="0.25">
      <c r="B22593">
        <v>22583</v>
      </c>
      <c r="C22593" s="7">
        <v>1.6433367E-3</v>
      </c>
      <c r="E22593">
        <v>22583</v>
      </c>
      <c r="F22593" s="7">
        <v>4.0206701E-4</v>
      </c>
    </row>
    <row r="22594" spans="2:6" x14ac:dyDescent="0.25">
      <c r="B22594">
        <v>22584</v>
      </c>
      <c r="C22594" s="7">
        <v>1.5919173999999999E-3</v>
      </c>
      <c r="E22594">
        <v>22584</v>
      </c>
      <c r="F22594" s="7">
        <v>4.2041144000000001E-4</v>
      </c>
    </row>
    <row r="22595" spans="2:6" x14ac:dyDescent="0.25">
      <c r="B22595">
        <v>22585</v>
      </c>
      <c r="C22595" s="7">
        <v>1.5415837E-3</v>
      </c>
      <c r="E22595">
        <v>22585</v>
      </c>
      <c r="F22595" s="7">
        <v>4.4121242000000002E-4</v>
      </c>
    </row>
    <row r="22596" spans="2:6" x14ac:dyDescent="0.25">
      <c r="B22596">
        <v>22586</v>
      </c>
      <c r="C22596" s="7">
        <v>1.4922123E-3</v>
      </c>
      <c r="E22596">
        <v>22586</v>
      </c>
      <c r="F22596" s="7">
        <v>4.3776247999999999E-4</v>
      </c>
    </row>
    <row r="22597" spans="2:6" x14ac:dyDescent="0.25">
      <c r="B22597">
        <v>22587</v>
      </c>
      <c r="C22597" s="7">
        <v>1.443464E-3</v>
      </c>
      <c r="E22597">
        <v>22587</v>
      </c>
      <c r="F22597" s="7">
        <v>4.3296626000000001E-4</v>
      </c>
    </row>
    <row r="22598" spans="2:6" x14ac:dyDescent="0.25">
      <c r="B22598">
        <v>22588</v>
      </c>
      <c r="C22598" s="7">
        <v>1.3955536999999999E-3</v>
      </c>
      <c r="E22598">
        <v>22588</v>
      </c>
      <c r="F22598" s="7">
        <v>4.0153006999999998E-4</v>
      </c>
    </row>
    <row r="22599" spans="2:6" x14ac:dyDescent="0.25">
      <c r="B22599">
        <v>22589</v>
      </c>
      <c r="C22599" s="7">
        <v>1.3487865E-3</v>
      </c>
      <c r="E22599">
        <v>22589</v>
      </c>
      <c r="F22599" s="7">
        <v>3.8308606000000002E-4</v>
      </c>
    </row>
    <row r="22600" spans="2:6" x14ac:dyDescent="0.25">
      <c r="B22600">
        <v>22590</v>
      </c>
      <c r="C22600" s="7">
        <v>1.3029189E-3</v>
      </c>
      <c r="E22600">
        <v>22590</v>
      </c>
      <c r="F22600" s="7">
        <v>3.4109186E-4</v>
      </c>
    </row>
    <row r="22601" spans="2:6" x14ac:dyDescent="0.25">
      <c r="B22601">
        <v>22591</v>
      </c>
      <c r="C22601" s="7">
        <v>1.2579602999999999E-3</v>
      </c>
      <c r="E22601">
        <v>22591</v>
      </c>
      <c r="F22601" s="7">
        <v>2.9735055999999998E-4</v>
      </c>
    </row>
    <row r="22602" spans="2:6" x14ac:dyDescent="0.25">
      <c r="B22602">
        <v>22592</v>
      </c>
      <c r="C22602" s="7">
        <v>1.2137777999999999E-3</v>
      </c>
      <c r="E22602">
        <v>22592</v>
      </c>
      <c r="F22602" s="7">
        <v>2.5237955999999999E-4</v>
      </c>
    </row>
    <row r="22603" spans="2:6" x14ac:dyDescent="0.25">
      <c r="B22603">
        <v>22593</v>
      </c>
      <c r="C22603" s="7">
        <v>1.1704650000000001E-3</v>
      </c>
      <c r="E22603">
        <v>22593</v>
      </c>
      <c r="F22603" s="7">
        <v>2.0208834999999999E-4</v>
      </c>
    </row>
    <row r="22604" spans="2:6" x14ac:dyDescent="0.25">
      <c r="B22604">
        <v>22594</v>
      </c>
      <c r="C22604" s="7">
        <v>1.1280291E-3</v>
      </c>
      <c r="E22604">
        <v>22594</v>
      </c>
      <c r="F22604" s="7">
        <v>1.5842406999999999E-4</v>
      </c>
    </row>
    <row r="22605" spans="2:6" x14ac:dyDescent="0.25">
      <c r="B22605">
        <v>22595</v>
      </c>
      <c r="C22605" s="7">
        <v>1.0865422999999999E-3</v>
      </c>
      <c r="E22605">
        <v>22595</v>
      </c>
      <c r="F22605" s="7">
        <v>1.1961002E-4</v>
      </c>
    </row>
    <row r="22606" spans="2:6" x14ac:dyDescent="0.25">
      <c r="B22606">
        <v>22596</v>
      </c>
      <c r="C22606" s="7">
        <v>1.0459395E-3</v>
      </c>
      <c r="E22606">
        <v>22596</v>
      </c>
      <c r="F22606" s="7">
        <v>8.4872172E-5</v>
      </c>
    </row>
    <row r="22607" spans="2:6" x14ac:dyDescent="0.25">
      <c r="B22607">
        <v>22597</v>
      </c>
      <c r="C22607" s="7">
        <v>1.0061925999999999E-3</v>
      </c>
      <c r="E22607">
        <v>22597</v>
      </c>
      <c r="F22607" s="7">
        <v>5.9398903E-5</v>
      </c>
    </row>
    <row r="22608" spans="2:6" x14ac:dyDescent="0.25">
      <c r="B22608">
        <v>22598</v>
      </c>
      <c r="C22608" s="7">
        <v>9.6723649999999996E-4</v>
      </c>
      <c r="E22608">
        <v>22598</v>
      </c>
      <c r="F22608" s="7">
        <v>3.9877864999999997E-5</v>
      </c>
    </row>
    <row r="22609" spans="2:6" x14ac:dyDescent="0.25">
      <c r="B22609">
        <v>22599</v>
      </c>
      <c r="C22609" s="7">
        <v>9.2916684000000005E-4</v>
      </c>
      <c r="E22609">
        <v>22599</v>
      </c>
      <c r="F22609" s="7">
        <v>2.4805547E-5</v>
      </c>
    </row>
    <row r="22610" spans="2:6" x14ac:dyDescent="0.25">
      <c r="B22610">
        <v>22600</v>
      </c>
      <c r="C22610" s="7">
        <v>8.9214920999999999E-4</v>
      </c>
      <c r="E22610">
        <v>22600</v>
      </c>
      <c r="F22610" s="7">
        <v>1.4884289000000001E-5</v>
      </c>
    </row>
    <row r="22611" spans="2:6" x14ac:dyDescent="0.25">
      <c r="B22611">
        <v>22601</v>
      </c>
      <c r="C22611" s="7">
        <v>8.5594059000000005E-4</v>
      </c>
      <c r="E22611">
        <v>22601</v>
      </c>
      <c r="F22611" s="7">
        <v>8.3492123000000006E-6</v>
      </c>
    </row>
    <row r="22612" spans="2:6" x14ac:dyDescent="0.25">
      <c r="B22612">
        <v>22602</v>
      </c>
      <c r="C22612" s="7">
        <v>8.2041473000000001E-4</v>
      </c>
      <c r="E22612">
        <v>22602</v>
      </c>
      <c r="F22612" s="7">
        <v>4.4254964999999998E-6</v>
      </c>
    </row>
    <row r="22613" spans="2:6" x14ac:dyDescent="0.25">
      <c r="B22613">
        <v>22603</v>
      </c>
      <c r="C22613" s="7">
        <v>7.8555838999999996E-4</v>
      </c>
      <c r="E22613">
        <v>22603</v>
      </c>
      <c r="F22613" s="7">
        <v>2.2222610999999998E-6</v>
      </c>
    </row>
    <row r="22614" spans="2:6" x14ac:dyDescent="0.25">
      <c r="B22614">
        <v>22604</v>
      </c>
      <c r="C22614" s="7">
        <v>7.5152995000000002E-4</v>
      </c>
      <c r="E22614">
        <v>22604</v>
      </c>
      <c r="F22614" s="7">
        <v>1.0609336E-6</v>
      </c>
    </row>
    <row r="22615" spans="2:6" x14ac:dyDescent="0.25">
      <c r="B22615">
        <v>22605</v>
      </c>
      <c r="C22615" s="7">
        <v>7.1831067999999999E-4</v>
      </c>
      <c r="E22615">
        <v>22605</v>
      </c>
      <c r="F22615" s="7">
        <v>4.6383136999999998E-7</v>
      </c>
    </row>
    <row r="22616" spans="2:6" x14ac:dyDescent="0.25">
      <c r="B22616">
        <v>22606</v>
      </c>
      <c r="C22616" s="7">
        <v>6.8587857000000001E-4</v>
      </c>
      <c r="E22616">
        <v>22606</v>
      </c>
      <c r="F22616" s="7">
        <v>1.8962778999999999E-7</v>
      </c>
    </row>
    <row r="22617" spans="2:6" x14ac:dyDescent="0.25">
      <c r="B22617">
        <v>22607</v>
      </c>
      <c r="C22617" s="7">
        <v>6.5419524000000001E-4</v>
      </c>
      <c r="E22617">
        <v>22607</v>
      </c>
      <c r="F22617" s="7">
        <v>7.2732700000000004E-8</v>
      </c>
    </row>
    <row r="22618" spans="2:6" x14ac:dyDescent="0.25">
      <c r="B22618">
        <v>22608</v>
      </c>
      <c r="C22618" s="7">
        <v>6.2327564E-4</v>
      </c>
      <c r="E22618">
        <v>22608</v>
      </c>
      <c r="F22618" s="7">
        <v>2.5689401999999998E-8</v>
      </c>
    </row>
    <row r="22619" spans="2:6" x14ac:dyDescent="0.25">
      <c r="B22619">
        <v>22609</v>
      </c>
      <c r="C22619" s="7">
        <v>5.9316388000000002E-4</v>
      </c>
      <c r="E22619">
        <v>22609</v>
      </c>
      <c r="F22619" s="7">
        <v>8.2783655000000005E-9</v>
      </c>
    </row>
    <row r="22620" spans="2:6" x14ac:dyDescent="0.25">
      <c r="B22620">
        <v>22610</v>
      </c>
      <c r="C22620" s="7">
        <v>5.6305522999999997E-4</v>
      </c>
      <c r="E22620">
        <v>22610</v>
      </c>
      <c r="F22620" s="7">
        <v>2.4727762999999999E-9</v>
      </c>
    </row>
    <row r="22621" spans="2:6" x14ac:dyDescent="0.25">
      <c r="B22621">
        <v>22611</v>
      </c>
      <c r="C22621" s="7">
        <v>3.2465902999999998E-3</v>
      </c>
      <c r="E22621">
        <v>22611</v>
      </c>
      <c r="F22621" s="7">
        <v>3.8788271999999999E-9</v>
      </c>
    </row>
    <row r="22622" spans="2:6" x14ac:dyDescent="0.25">
      <c r="B22622">
        <v>22612</v>
      </c>
      <c r="C22622" s="7">
        <v>3.1761200000000002E-3</v>
      </c>
      <c r="E22622">
        <v>22612</v>
      </c>
      <c r="F22622" s="7">
        <v>1.0457831999999999E-8</v>
      </c>
    </row>
    <row r="22623" spans="2:6" x14ac:dyDescent="0.25">
      <c r="B22623">
        <v>22613</v>
      </c>
      <c r="C22623" s="7">
        <v>3.1079340000000001E-3</v>
      </c>
      <c r="E22623">
        <v>22613</v>
      </c>
      <c r="F22623" s="7">
        <v>2.5706746999999999E-8</v>
      </c>
    </row>
    <row r="22624" spans="2:6" x14ac:dyDescent="0.25">
      <c r="B22624">
        <v>22614</v>
      </c>
      <c r="C22624" s="7">
        <v>3.0388125999999999E-3</v>
      </c>
      <c r="E22624">
        <v>22614</v>
      </c>
      <c r="F22624" s="7">
        <v>5.7382282999999998E-8</v>
      </c>
    </row>
    <row r="22625" spans="2:6" x14ac:dyDescent="0.25">
      <c r="B22625">
        <v>22615</v>
      </c>
      <c r="C22625" s="7">
        <v>2.9697332000000001E-3</v>
      </c>
      <c r="E22625">
        <v>22615</v>
      </c>
      <c r="F22625" s="7">
        <v>1.2357425E-7</v>
      </c>
    </row>
    <row r="22626" spans="2:6" x14ac:dyDescent="0.25">
      <c r="B22626">
        <v>22616</v>
      </c>
      <c r="C22626" s="7">
        <v>2.9011673000000002E-3</v>
      </c>
      <c r="E22626">
        <v>22616</v>
      </c>
      <c r="F22626" s="7">
        <v>2.4859072E-7</v>
      </c>
    </row>
    <row r="22627" spans="2:6" x14ac:dyDescent="0.25">
      <c r="B22627">
        <v>22617</v>
      </c>
      <c r="C22627" s="7">
        <v>2.8337814999999998E-3</v>
      </c>
      <c r="E22627">
        <v>22617</v>
      </c>
      <c r="F22627" s="7">
        <v>4.6843967E-7</v>
      </c>
    </row>
    <row r="22628" spans="2:6" x14ac:dyDescent="0.25">
      <c r="B22628">
        <v>22618</v>
      </c>
      <c r="C22628" s="7">
        <v>2.7665317999999999E-3</v>
      </c>
      <c r="E22628">
        <v>22618</v>
      </c>
      <c r="F22628" s="7">
        <v>8.5928604000000005E-7</v>
      </c>
    </row>
    <row r="22629" spans="2:6" x14ac:dyDescent="0.25">
      <c r="B22629">
        <v>22619</v>
      </c>
      <c r="C22629" s="7">
        <v>2.7001549000000001E-3</v>
      </c>
      <c r="E22629">
        <v>22619</v>
      </c>
      <c r="F22629" s="7">
        <v>1.5466787999999999E-6</v>
      </c>
    </row>
    <row r="22630" spans="2:6" x14ac:dyDescent="0.25">
      <c r="B22630">
        <v>22620</v>
      </c>
      <c r="C22630" s="7">
        <v>2.6341082000000001E-3</v>
      </c>
      <c r="E22630">
        <v>22620</v>
      </c>
      <c r="F22630" s="7">
        <v>2.6078874000000001E-6</v>
      </c>
    </row>
    <row r="22631" spans="2:6" x14ac:dyDescent="0.25">
      <c r="B22631">
        <v>22621</v>
      </c>
      <c r="C22631" s="7">
        <v>2.5684881999999999E-3</v>
      </c>
      <c r="E22631">
        <v>22621</v>
      </c>
      <c r="F22631" s="7">
        <v>4.2204291000000004E-6</v>
      </c>
    </row>
    <row r="22632" spans="2:6" x14ac:dyDescent="0.25">
      <c r="B22632">
        <v>22622</v>
      </c>
      <c r="C22632" s="7">
        <v>2.5033652000000001E-3</v>
      </c>
      <c r="E22632">
        <v>22622</v>
      </c>
      <c r="F22632" s="7">
        <v>6.7278474000000002E-6</v>
      </c>
    </row>
    <row r="22633" spans="2:6" x14ac:dyDescent="0.25">
      <c r="B22633">
        <v>22623</v>
      </c>
      <c r="C22633" s="7">
        <v>2.4392241999999999E-3</v>
      </c>
      <c r="E22633">
        <v>22623</v>
      </c>
      <c r="F22633" s="7">
        <v>1.0304318999999999E-5</v>
      </c>
    </row>
    <row r="22634" spans="2:6" x14ac:dyDescent="0.25">
      <c r="B22634">
        <v>22624</v>
      </c>
      <c r="C22634" s="7">
        <v>2.3762283999999999E-3</v>
      </c>
      <c r="E22634">
        <v>22624</v>
      </c>
      <c r="F22634" s="7">
        <v>1.5719005E-5</v>
      </c>
    </row>
    <row r="22635" spans="2:6" x14ac:dyDescent="0.25">
      <c r="B22635">
        <v>22625</v>
      </c>
      <c r="C22635" s="7">
        <v>2.3138977999999999E-3</v>
      </c>
      <c r="E22635">
        <v>22625</v>
      </c>
      <c r="F22635" s="7">
        <v>2.2775019E-5</v>
      </c>
    </row>
    <row r="22636" spans="2:6" x14ac:dyDescent="0.25">
      <c r="B22636">
        <v>22626</v>
      </c>
      <c r="C22636" s="7">
        <v>2.2525075000000001E-3</v>
      </c>
      <c r="E22636">
        <v>22626</v>
      </c>
      <c r="F22636" s="7">
        <v>3.2883728000000002E-5</v>
      </c>
    </row>
    <row r="22637" spans="2:6" x14ac:dyDescent="0.25">
      <c r="B22637">
        <v>22627</v>
      </c>
      <c r="C22637" s="7">
        <v>2.1918376000000001E-3</v>
      </c>
      <c r="E22637">
        <v>22627</v>
      </c>
      <c r="F22637" s="7">
        <v>4.5302086000000003E-5</v>
      </c>
    </row>
    <row r="22638" spans="2:6" x14ac:dyDescent="0.25">
      <c r="B22638">
        <v>22628</v>
      </c>
      <c r="C22638" s="7">
        <v>2.1320238000000001E-3</v>
      </c>
      <c r="E22638">
        <v>22628</v>
      </c>
      <c r="F22638" s="7">
        <v>6.1788945000000004E-5</v>
      </c>
    </row>
    <row r="22639" spans="2:6" x14ac:dyDescent="0.25">
      <c r="B22639">
        <v>22629</v>
      </c>
      <c r="C22639" s="7">
        <v>2.0728495E-3</v>
      </c>
      <c r="E22639">
        <v>22629</v>
      </c>
      <c r="F22639" s="7">
        <v>8.2380063999999996E-5</v>
      </c>
    </row>
    <row r="22640" spans="2:6" x14ac:dyDescent="0.25">
      <c r="B22640">
        <v>22630</v>
      </c>
      <c r="C22640" s="7">
        <v>2.0143419000000001E-3</v>
      </c>
      <c r="E22640">
        <v>22630</v>
      </c>
      <c r="F22640" s="7">
        <v>1.0804796E-4</v>
      </c>
    </row>
    <row r="22641" spans="2:6" x14ac:dyDescent="0.25">
      <c r="B22641">
        <v>22631</v>
      </c>
      <c r="C22641" s="7">
        <v>1.9568165999999999E-3</v>
      </c>
      <c r="E22641">
        <v>22631</v>
      </c>
      <c r="F22641" s="7">
        <v>1.344637E-4</v>
      </c>
    </row>
    <row r="22642" spans="2:6" x14ac:dyDescent="0.25">
      <c r="B22642">
        <v>22632</v>
      </c>
      <c r="C22642" s="7">
        <v>1.9001186000000001E-3</v>
      </c>
      <c r="E22642">
        <v>22632</v>
      </c>
      <c r="F22642" s="7">
        <v>1.7072895000000001E-4</v>
      </c>
    </row>
    <row r="22643" spans="2:6" x14ac:dyDescent="0.25">
      <c r="B22643">
        <v>22633</v>
      </c>
      <c r="C22643" s="7">
        <v>1.8442068E-3</v>
      </c>
      <c r="E22643">
        <v>22633</v>
      </c>
      <c r="F22643" s="7">
        <v>2.0802662000000001E-4</v>
      </c>
    </row>
    <row r="22644" spans="2:6" x14ac:dyDescent="0.25">
      <c r="B22644">
        <v>22634</v>
      </c>
      <c r="C22644" s="7">
        <v>1.7894097000000001E-3</v>
      </c>
      <c r="E22644">
        <v>22634</v>
      </c>
      <c r="F22644" s="7">
        <v>2.4650059E-4</v>
      </c>
    </row>
    <row r="22645" spans="2:6" x14ac:dyDescent="0.25">
      <c r="B22645">
        <v>22635</v>
      </c>
      <c r="C22645" s="7">
        <v>1.7355313999999999E-3</v>
      </c>
      <c r="E22645">
        <v>22635</v>
      </c>
      <c r="F22645" s="7">
        <v>2.9570711999999999E-4</v>
      </c>
    </row>
    <row r="22646" spans="2:6" x14ac:dyDescent="0.25">
      <c r="B22646">
        <v>22636</v>
      </c>
      <c r="C22646" s="7">
        <v>1.6826199999999999E-3</v>
      </c>
      <c r="E22646">
        <v>22636</v>
      </c>
      <c r="F22646" s="7">
        <v>3.3466622E-4</v>
      </c>
    </row>
    <row r="22647" spans="2:6" x14ac:dyDescent="0.25">
      <c r="B22647">
        <v>22637</v>
      </c>
      <c r="C22647" s="7">
        <v>1.6304239000000001E-3</v>
      </c>
      <c r="E22647">
        <v>22637</v>
      </c>
      <c r="F22647" s="7">
        <v>3.7860652000000001E-4</v>
      </c>
    </row>
    <row r="22648" spans="2:6" x14ac:dyDescent="0.25">
      <c r="B22648">
        <v>22638</v>
      </c>
      <c r="C22648" s="7">
        <v>1.5791322000000001E-3</v>
      </c>
      <c r="E22648">
        <v>22638</v>
      </c>
      <c r="F22648" s="7">
        <v>4.1847036000000002E-4</v>
      </c>
    </row>
    <row r="22649" spans="2:6" x14ac:dyDescent="0.25">
      <c r="B22649">
        <v>22639</v>
      </c>
      <c r="C22649" s="7">
        <v>1.5288512E-3</v>
      </c>
      <c r="E22649">
        <v>22639</v>
      </c>
      <c r="F22649" s="7">
        <v>4.4658030000000002E-4</v>
      </c>
    </row>
    <row r="22650" spans="2:6" x14ac:dyDescent="0.25">
      <c r="B22650">
        <v>22640</v>
      </c>
      <c r="C22650" s="7">
        <v>1.4794881E-3</v>
      </c>
      <c r="E22650">
        <v>22640</v>
      </c>
      <c r="F22650" s="7">
        <v>4.6543263999999999E-4</v>
      </c>
    </row>
    <row r="22651" spans="2:6" x14ac:dyDescent="0.25">
      <c r="B22651">
        <v>22641</v>
      </c>
      <c r="C22651" s="7">
        <v>1.4309107000000001E-3</v>
      </c>
      <c r="E22651">
        <v>22641</v>
      </c>
      <c r="F22651" s="7">
        <v>4.7321990000000002E-4</v>
      </c>
    </row>
    <row r="22652" spans="2:6" x14ac:dyDescent="0.25">
      <c r="B22652">
        <v>22642</v>
      </c>
      <c r="C22652" s="7">
        <v>1.3831469999999999E-3</v>
      </c>
      <c r="E22652">
        <v>22642</v>
      </c>
      <c r="F22652" s="7">
        <v>4.6482785999999999E-4</v>
      </c>
    </row>
    <row r="22653" spans="2:6" x14ac:dyDescent="0.25">
      <c r="B22653">
        <v>22643</v>
      </c>
      <c r="C22653" s="7">
        <v>1.3362952E-3</v>
      </c>
      <c r="E22653">
        <v>22643</v>
      </c>
      <c r="F22653" s="7">
        <v>4.5409678E-4</v>
      </c>
    </row>
    <row r="22654" spans="2:6" x14ac:dyDescent="0.25">
      <c r="B22654">
        <v>22644</v>
      </c>
      <c r="C22654" s="7">
        <v>1.2905627999999999E-3</v>
      </c>
      <c r="E22654">
        <v>22644</v>
      </c>
      <c r="F22654" s="7">
        <v>4.2731308999999999E-4</v>
      </c>
    </row>
    <row r="22655" spans="2:6" x14ac:dyDescent="0.25">
      <c r="B22655">
        <v>22645</v>
      </c>
      <c r="C22655" s="7">
        <v>1.2456707E-3</v>
      </c>
      <c r="E22655">
        <v>22645</v>
      </c>
      <c r="F22655" s="7">
        <v>3.8826768000000002E-4</v>
      </c>
    </row>
    <row r="22656" spans="2:6" x14ac:dyDescent="0.25">
      <c r="B22656">
        <v>22646</v>
      </c>
      <c r="C22656" s="7">
        <v>1.2015871000000001E-3</v>
      </c>
      <c r="E22656">
        <v>22646</v>
      </c>
      <c r="F22656" s="7">
        <v>3.3941028999999998E-4</v>
      </c>
    </row>
    <row r="22657" spans="2:6" x14ac:dyDescent="0.25">
      <c r="B22657">
        <v>22647</v>
      </c>
      <c r="C22657" s="7">
        <v>1.1582370999999999E-3</v>
      </c>
      <c r="E22657">
        <v>22647</v>
      </c>
      <c r="F22657" s="7">
        <v>2.9059616999999998E-4</v>
      </c>
    </row>
    <row r="22658" spans="2:6" x14ac:dyDescent="0.25">
      <c r="B22658">
        <v>22648</v>
      </c>
      <c r="C22658" s="7">
        <v>1.1156549000000001E-3</v>
      </c>
      <c r="E22658">
        <v>22648</v>
      </c>
      <c r="F22658" s="7">
        <v>2.3789718E-4</v>
      </c>
    </row>
    <row r="22659" spans="2:6" x14ac:dyDescent="0.25">
      <c r="B22659">
        <v>22649</v>
      </c>
      <c r="C22659" s="7">
        <v>1.0739555000000001E-3</v>
      </c>
      <c r="E22659">
        <v>22649</v>
      </c>
      <c r="F22659" s="7">
        <v>1.8817323999999999E-4</v>
      </c>
    </row>
    <row r="22660" spans="2:6" x14ac:dyDescent="0.25">
      <c r="B22660">
        <v>22650</v>
      </c>
      <c r="C22660" s="7">
        <v>1.0331894E-3</v>
      </c>
      <c r="E22660">
        <v>22650</v>
      </c>
      <c r="F22660" s="7">
        <v>1.4323478999999999E-4</v>
      </c>
    </row>
    <row r="22661" spans="2:6" x14ac:dyDescent="0.25">
      <c r="B22661">
        <v>22651</v>
      </c>
      <c r="C22661" s="7">
        <v>9.9330203000000004E-4</v>
      </c>
      <c r="E22661">
        <v>22651</v>
      </c>
      <c r="F22661" s="7">
        <v>1.0315211E-4</v>
      </c>
    </row>
    <row r="22662" spans="2:6" x14ac:dyDescent="0.25">
      <c r="B22662">
        <v>22652</v>
      </c>
      <c r="C22662" s="7">
        <v>9.5425445999999998E-4</v>
      </c>
      <c r="E22662">
        <v>22652</v>
      </c>
      <c r="F22662" s="7">
        <v>7.1680252000000001E-5</v>
      </c>
    </row>
    <row r="22663" spans="2:6" x14ac:dyDescent="0.25">
      <c r="B22663">
        <v>22653</v>
      </c>
      <c r="C22663" s="7">
        <v>9.1608133E-4</v>
      </c>
      <c r="E22663">
        <v>22653</v>
      </c>
      <c r="F22663" s="7">
        <v>4.7769609999999998E-5</v>
      </c>
    </row>
    <row r="22664" spans="2:6" x14ac:dyDescent="0.25">
      <c r="B22664">
        <v>22654</v>
      </c>
      <c r="C22664" s="7">
        <v>8.7878515000000003E-4</v>
      </c>
      <c r="E22664">
        <v>22654</v>
      </c>
      <c r="F22664" s="7">
        <v>3.0331057000000001E-5</v>
      </c>
    </row>
    <row r="22665" spans="2:6" x14ac:dyDescent="0.25">
      <c r="B22665">
        <v>22655</v>
      </c>
      <c r="C22665" s="7">
        <v>8.4241622000000001E-4</v>
      </c>
      <c r="E22665">
        <v>22655</v>
      </c>
      <c r="F22665" s="7">
        <v>1.7798365999999999E-5</v>
      </c>
    </row>
    <row r="22666" spans="2:6" x14ac:dyDescent="0.25">
      <c r="B22666">
        <v>22656</v>
      </c>
      <c r="C22666" s="7">
        <v>8.0677790000000004E-4</v>
      </c>
      <c r="E22666">
        <v>22656</v>
      </c>
      <c r="F22666" s="7">
        <v>1.0052161E-5</v>
      </c>
    </row>
    <row r="22667" spans="2:6" x14ac:dyDescent="0.25">
      <c r="B22667">
        <v>22657</v>
      </c>
      <c r="C22667" s="7">
        <v>7.7188265999999996E-4</v>
      </c>
      <c r="E22667">
        <v>22657</v>
      </c>
      <c r="F22667" s="7">
        <v>5.3305844000000004E-6</v>
      </c>
    </row>
    <row r="22668" spans="2:6" x14ac:dyDescent="0.25">
      <c r="B22668">
        <v>22658</v>
      </c>
      <c r="C22668" s="7">
        <v>7.3773527E-4</v>
      </c>
      <c r="E22668">
        <v>22658</v>
      </c>
      <c r="F22668" s="7">
        <v>2.6697156999999998E-6</v>
      </c>
    </row>
    <row r="22669" spans="2:6" x14ac:dyDescent="0.25">
      <c r="B22669">
        <v>22659</v>
      </c>
      <c r="C22669" s="7">
        <v>7.0439834000000001E-4</v>
      </c>
      <c r="E22669">
        <v>22659</v>
      </c>
      <c r="F22669" s="7">
        <v>1.2609949E-6</v>
      </c>
    </row>
    <row r="22670" spans="2:6" x14ac:dyDescent="0.25">
      <c r="B22670">
        <v>22660</v>
      </c>
      <c r="C22670" s="7">
        <v>6.7185594E-4</v>
      </c>
      <c r="E22670">
        <v>22660</v>
      </c>
      <c r="F22670" s="7">
        <v>5.4442379999999997E-7</v>
      </c>
    </row>
    <row r="22671" spans="2:6" x14ac:dyDescent="0.25">
      <c r="B22671">
        <v>22661</v>
      </c>
      <c r="C22671" s="7">
        <v>6.4008629000000003E-4</v>
      </c>
      <c r="E22671">
        <v>22661</v>
      </c>
      <c r="F22671" s="7">
        <v>2.2452273999999999E-7</v>
      </c>
    </row>
    <row r="22672" spans="2:6" x14ac:dyDescent="0.25">
      <c r="B22672">
        <v>22662</v>
      </c>
      <c r="C22672" s="7">
        <v>6.0910425000000005E-4</v>
      </c>
      <c r="E22672">
        <v>22662</v>
      </c>
      <c r="F22672" s="7">
        <v>8.2883781000000003E-8</v>
      </c>
    </row>
    <row r="22673" spans="2:6" x14ac:dyDescent="0.25">
      <c r="B22673">
        <v>22663</v>
      </c>
      <c r="C22673" s="7">
        <v>5.7898960000000001E-4</v>
      </c>
      <c r="E22673">
        <v>22663</v>
      </c>
      <c r="F22673" s="7">
        <v>2.8737236E-8</v>
      </c>
    </row>
    <row r="22674" spans="2:6" x14ac:dyDescent="0.25">
      <c r="B22674">
        <v>22664</v>
      </c>
      <c r="C22674" s="7">
        <v>5.4955670999999996E-4</v>
      </c>
      <c r="E22674">
        <v>22664</v>
      </c>
      <c r="F22674" s="7">
        <v>9.0551361999999994E-9</v>
      </c>
    </row>
    <row r="22675" spans="2:6" x14ac:dyDescent="0.25">
      <c r="B22675">
        <v>22665</v>
      </c>
      <c r="C22675" s="7">
        <v>5.1988890000000002E-4</v>
      </c>
      <c r="E22675">
        <v>22665</v>
      </c>
      <c r="F22675" s="7">
        <v>2.6030463000000001E-9</v>
      </c>
    </row>
    <row r="22676" spans="2:6" x14ac:dyDescent="0.25">
      <c r="B22676">
        <v>22666</v>
      </c>
      <c r="C22676" s="7">
        <v>3.1347164000000002E-3</v>
      </c>
      <c r="E22676">
        <v>22666</v>
      </c>
      <c r="F22676" s="7">
        <v>1.8734082999999999E-9</v>
      </c>
    </row>
    <row r="22677" spans="2:6" x14ac:dyDescent="0.25">
      <c r="B22677">
        <v>22667</v>
      </c>
      <c r="C22677" s="7">
        <v>3.0752836E-3</v>
      </c>
      <c r="E22677">
        <v>22667</v>
      </c>
      <c r="F22677" s="7">
        <v>5.2613531E-9</v>
      </c>
    </row>
    <row r="22678" spans="2:6" x14ac:dyDescent="0.25">
      <c r="B22678">
        <v>22668</v>
      </c>
      <c r="C22678" s="7">
        <v>3.0089381000000001E-3</v>
      </c>
      <c r="E22678">
        <v>22668</v>
      </c>
      <c r="F22678" s="7">
        <v>1.3784559000000001E-8</v>
      </c>
    </row>
    <row r="22679" spans="2:6" x14ac:dyDescent="0.25">
      <c r="B22679">
        <v>22669</v>
      </c>
      <c r="C22679" s="7">
        <v>2.9421680000000002E-3</v>
      </c>
      <c r="E22679">
        <v>22669</v>
      </c>
      <c r="F22679" s="7">
        <v>3.3266752000000003E-8</v>
      </c>
    </row>
    <row r="22680" spans="2:6" x14ac:dyDescent="0.25">
      <c r="B22680">
        <v>22670</v>
      </c>
      <c r="C22680" s="7">
        <v>2.8748171E-3</v>
      </c>
      <c r="E22680">
        <v>22670</v>
      </c>
      <c r="F22680" s="7">
        <v>7.4309116000000004E-8</v>
      </c>
    </row>
    <row r="22681" spans="2:6" x14ac:dyDescent="0.25">
      <c r="B22681">
        <v>22671</v>
      </c>
      <c r="C22681" s="7">
        <v>2.8083997999999999E-3</v>
      </c>
      <c r="E22681">
        <v>22671</v>
      </c>
      <c r="F22681" s="7">
        <v>1.5611309E-7</v>
      </c>
    </row>
    <row r="22682" spans="2:6" x14ac:dyDescent="0.25">
      <c r="B22682">
        <v>22672</v>
      </c>
      <c r="C22682" s="7">
        <v>2.7420742999999998E-3</v>
      </c>
      <c r="E22682">
        <v>22672</v>
      </c>
      <c r="F22682" s="7">
        <v>3.1244015000000003E-7</v>
      </c>
    </row>
    <row r="22683" spans="2:6" x14ac:dyDescent="0.25">
      <c r="B22683">
        <v>22673</v>
      </c>
      <c r="C22683" s="7">
        <v>2.6763552000000001E-3</v>
      </c>
      <c r="E22683">
        <v>22673</v>
      </c>
      <c r="F22683" s="7">
        <v>5.8408402E-7</v>
      </c>
    </row>
    <row r="22684" spans="2:6" x14ac:dyDescent="0.25">
      <c r="B22684">
        <v>22674</v>
      </c>
      <c r="C22684" s="7">
        <v>2.6113146999999998E-3</v>
      </c>
      <c r="E22684">
        <v>22674</v>
      </c>
      <c r="F22684" s="7">
        <v>1.0639887E-6</v>
      </c>
    </row>
    <row r="22685" spans="2:6" x14ac:dyDescent="0.25">
      <c r="B22685">
        <v>22675</v>
      </c>
      <c r="C22685" s="7">
        <v>2.5468080999999998E-3</v>
      </c>
      <c r="E22685">
        <v>22675</v>
      </c>
      <c r="F22685" s="7">
        <v>1.8835937000000001E-6</v>
      </c>
    </row>
    <row r="22686" spans="2:6" x14ac:dyDescent="0.25">
      <c r="B22686">
        <v>22676</v>
      </c>
      <c r="C22686" s="7">
        <v>2.4825974000000002E-3</v>
      </c>
      <c r="E22686">
        <v>22676</v>
      </c>
      <c r="F22686" s="7">
        <v>3.170017E-6</v>
      </c>
    </row>
    <row r="22687" spans="2:6" x14ac:dyDescent="0.25">
      <c r="B22687">
        <v>22677</v>
      </c>
      <c r="C22687" s="7">
        <v>2.4193918000000002E-3</v>
      </c>
      <c r="E22687">
        <v>22677</v>
      </c>
      <c r="F22687" s="7">
        <v>5.1978918999999997E-6</v>
      </c>
    </row>
    <row r="22688" spans="2:6" x14ac:dyDescent="0.25">
      <c r="B22688">
        <v>22678</v>
      </c>
      <c r="C22688" s="7">
        <v>2.3568724E-3</v>
      </c>
      <c r="E22688">
        <v>22678</v>
      </c>
      <c r="F22688" s="7">
        <v>8.1006004999999997E-6</v>
      </c>
    </row>
    <row r="22689" spans="2:6" x14ac:dyDescent="0.25">
      <c r="B22689">
        <v>22679</v>
      </c>
      <c r="C22689" s="7">
        <v>2.2955168999999999E-3</v>
      </c>
      <c r="E22689">
        <v>22679</v>
      </c>
      <c r="F22689" s="7">
        <v>1.2401397E-5</v>
      </c>
    </row>
    <row r="22690" spans="2:6" x14ac:dyDescent="0.25">
      <c r="B22690">
        <v>22680</v>
      </c>
      <c r="C22690" s="7">
        <v>2.2348315999999998E-3</v>
      </c>
      <c r="E22690">
        <v>22680</v>
      </c>
      <c r="F22690" s="7">
        <v>1.8837128999999999E-5</v>
      </c>
    </row>
    <row r="22691" spans="2:6" x14ac:dyDescent="0.25">
      <c r="B22691">
        <v>22681</v>
      </c>
      <c r="C22691" s="7">
        <v>2.1748551999999999E-3</v>
      </c>
      <c r="E22691">
        <v>22681</v>
      </c>
      <c r="F22691" s="7">
        <v>2.7098457000000001E-5</v>
      </c>
    </row>
    <row r="22692" spans="2:6" x14ac:dyDescent="0.25">
      <c r="B22692">
        <v>22682</v>
      </c>
      <c r="C22692" s="7">
        <v>2.1157415000000001E-3</v>
      </c>
      <c r="E22692">
        <v>22682</v>
      </c>
      <c r="F22692" s="7">
        <v>3.8418479000000001E-5</v>
      </c>
    </row>
    <row r="22693" spans="2:6" x14ac:dyDescent="0.25">
      <c r="B22693">
        <v>22683</v>
      </c>
      <c r="C22693" s="7">
        <v>2.0570575999999999E-3</v>
      </c>
      <c r="E22693">
        <v>22683</v>
      </c>
      <c r="F22693" s="7">
        <v>5.4178641999999998E-5</v>
      </c>
    </row>
    <row r="22694" spans="2:6" x14ac:dyDescent="0.25">
      <c r="B22694">
        <v>22684</v>
      </c>
      <c r="C22694" s="7">
        <v>1.9993106E-3</v>
      </c>
      <c r="E22694">
        <v>22684</v>
      </c>
      <c r="F22694" s="7">
        <v>7.2752711999999998E-5</v>
      </c>
    </row>
    <row r="22695" spans="2:6" x14ac:dyDescent="0.25">
      <c r="B22695">
        <v>22685</v>
      </c>
      <c r="C22695" s="7">
        <v>1.9422763E-3</v>
      </c>
      <c r="E22695">
        <v>22685</v>
      </c>
      <c r="F22695" s="7">
        <v>9.7391656999999994E-5</v>
      </c>
    </row>
    <row r="22696" spans="2:6" x14ac:dyDescent="0.25">
      <c r="B22696">
        <v>22686</v>
      </c>
      <c r="C22696" s="7">
        <v>1.8859979E-3</v>
      </c>
      <c r="E22696">
        <v>22686</v>
      </c>
      <c r="F22696" s="7">
        <v>1.2758851999999999E-4</v>
      </c>
    </row>
    <row r="22697" spans="2:6" x14ac:dyDescent="0.25">
      <c r="B22697">
        <v>22687</v>
      </c>
      <c r="C22697" s="7">
        <v>1.8305787E-3</v>
      </c>
      <c r="E22697">
        <v>22687</v>
      </c>
      <c r="F22697" s="7">
        <v>1.5986414E-4</v>
      </c>
    </row>
    <row r="22698" spans="2:6" x14ac:dyDescent="0.25">
      <c r="B22698">
        <v>22688</v>
      </c>
      <c r="C22698" s="7">
        <v>1.7759122E-3</v>
      </c>
      <c r="E22698">
        <v>22688</v>
      </c>
      <c r="F22698" s="7">
        <v>1.9899747000000001E-4</v>
      </c>
    </row>
    <row r="22699" spans="2:6" x14ac:dyDescent="0.25">
      <c r="B22699">
        <v>22689</v>
      </c>
      <c r="C22699" s="7">
        <v>1.7222294E-3</v>
      </c>
      <c r="E22699">
        <v>22689</v>
      </c>
      <c r="F22699" s="7">
        <v>2.4152837000000001E-4</v>
      </c>
    </row>
    <row r="22700" spans="2:6" x14ac:dyDescent="0.25">
      <c r="B22700">
        <v>22690</v>
      </c>
      <c r="C22700" s="7">
        <v>1.6695941E-3</v>
      </c>
      <c r="E22700">
        <v>22690</v>
      </c>
      <c r="F22700" s="7">
        <v>2.8808436E-4</v>
      </c>
    </row>
    <row r="22701" spans="2:6" x14ac:dyDescent="0.25">
      <c r="B22701">
        <v>22691</v>
      </c>
      <c r="C22701" s="7">
        <v>1.6176083000000001E-3</v>
      </c>
      <c r="E22701">
        <v>22691</v>
      </c>
      <c r="F22701" s="7">
        <v>3.2999481999999999E-4</v>
      </c>
    </row>
    <row r="22702" spans="2:6" x14ac:dyDescent="0.25">
      <c r="B22702">
        <v>22692</v>
      </c>
      <c r="C22702" s="7">
        <v>1.5665334999999999E-3</v>
      </c>
      <c r="E22702">
        <v>22692</v>
      </c>
      <c r="F22702" s="7">
        <v>3.8565498000000002E-4</v>
      </c>
    </row>
    <row r="22703" spans="2:6" x14ac:dyDescent="0.25">
      <c r="B22703">
        <v>22693</v>
      </c>
      <c r="C22703" s="7">
        <v>1.5164375E-3</v>
      </c>
      <c r="E22703">
        <v>22693</v>
      </c>
      <c r="F22703" s="7">
        <v>4.3409466999999997E-4</v>
      </c>
    </row>
    <row r="22704" spans="2:6" x14ac:dyDescent="0.25">
      <c r="B22704">
        <v>22694</v>
      </c>
      <c r="C22704" s="7">
        <v>1.4670785999999999E-3</v>
      </c>
      <c r="E22704">
        <v>22694</v>
      </c>
      <c r="F22704" s="7">
        <v>4.6106800999999998E-4</v>
      </c>
    </row>
    <row r="22705" spans="2:6" x14ac:dyDescent="0.25">
      <c r="B22705">
        <v>22695</v>
      </c>
      <c r="C22705" s="7">
        <v>1.418655E-3</v>
      </c>
      <c r="E22705">
        <v>22695</v>
      </c>
      <c r="F22705" s="7">
        <v>4.8777826000000001E-4</v>
      </c>
    </row>
    <row r="22706" spans="2:6" x14ac:dyDescent="0.25">
      <c r="B22706">
        <v>22696</v>
      </c>
      <c r="C22706" s="7">
        <v>1.3710013E-3</v>
      </c>
      <c r="E22706">
        <v>22696</v>
      </c>
      <c r="F22706" s="7">
        <v>5.1029574999999995E-4</v>
      </c>
    </row>
    <row r="22707" spans="2:6" x14ac:dyDescent="0.25">
      <c r="B22707">
        <v>22697</v>
      </c>
      <c r="C22707" s="7">
        <v>1.324207E-3</v>
      </c>
      <c r="E22707">
        <v>22697</v>
      </c>
      <c r="F22707" s="7">
        <v>5.1220336999999996E-4</v>
      </c>
    </row>
    <row r="22708" spans="2:6" x14ac:dyDescent="0.25">
      <c r="B22708">
        <v>22698</v>
      </c>
      <c r="C22708" s="7">
        <v>1.2784013000000001E-3</v>
      </c>
      <c r="E22708">
        <v>22698</v>
      </c>
      <c r="F22708" s="7">
        <v>5.0039918000000004E-4</v>
      </c>
    </row>
    <row r="22709" spans="2:6" x14ac:dyDescent="0.25">
      <c r="B22709">
        <v>22699</v>
      </c>
      <c r="C22709" s="7">
        <v>1.2335848000000001E-3</v>
      </c>
      <c r="E22709">
        <v>22699</v>
      </c>
      <c r="F22709" s="7">
        <v>4.7267604E-4</v>
      </c>
    </row>
    <row r="22710" spans="2:6" x14ac:dyDescent="0.25">
      <c r="B22710">
        <v>22700</v>
      </c>
      <c r="C22710" s="7">
        <v>1.1894784E-3</v>
      </c>
      <c r="E22710">
        <v>22700</v>
      </c>
      <c r="F22710" s="7">
        <v>4.3720049E-4</v>
      </c>
    </row>
    <row r="22711" spans="2:6" x14ac:dyDescent="0.25">
      <c r="B22711">
        <v>22701</v>
      </c>
      <c r="C22711" s="7">
        <v>1.1461067000000001E-3</v>
      </c>
      <c r="E22711">
        <v>22701</v>
      </c>
      <c r="F22711" s="7">
        <v>3.8227252E-4</v>
      </c>
    </row>
    <row r="22712" spans="2:6" x14ac:dyDescent="0.25">
      <c r="B22712">
        <v>22702</v>
      </c>
      <c r="C22712" s="7">
        <v>1.1034914E-3</v>
      </c>
      <c r="E22712">
        <v>22702</v>
      </c>
      <c r="F22712" s="7">
        <v>3.3329429999999998E-4</v>
      </c>
    </row>
    <row r="22713" spans="2:6" x14ac:dyDescent="0.25">
      <c r="B22713">
        <v>22703</v>
      </c>
      <c r="C22713" s="7">
        <v>1.0617087E-3</v>
      </c>
      <c r="E22713">
        <v>22703</v>
      </c>
      <c r="F22713" s="7">
        <v>2.7554509E-4</v>
      </c>
    </row>
    <row r="22714" spans="2:6" x14ac:dyDescent="0.25">
      <c r="B22714">
        <v>22704</v>
      </c>
      <c r="C22714" s="7">
        <v>1.0208297E-3</v>
      </c>
      <c r="E22714">
        <v>22704</v>
      </c>
      <c r="F22714" s="7">
        <v>2.207395E-4</v>
      </c>
    </row>
    <row r="22715" spans="2:6" x14ac:dyDescent="0.25">
      <c r="B22715">
        <v>22705</v>
      </c>
      <c r="C22715" s="7">
        <v>9.8081938999999992E-4</v>
      </c>
      <c r="E22715">
        <v>22705</v>
      </c>
      <c r="F22715" s="7">
        <v>1.6886232000000001E-4</v>
      </c>
    </row>
    <row r="22716" spans="2:6" x14ac:dyDescent="0.25">
      <c r="B22716">
        <v>22706</v>
      </c>
      <c r="C22716" s="7">
        <v>9.4164672000000003E-4</v>
      </c>
      <c r="E22716">
        <v>22706</v>
      </c>
      <c r="F22716" s="7">
        <v>1.2295382E-4</v>
      </c>
    </row>
    <row r="22717" spans="2:6" x14ac:dyDescent="0.25">
      <c r="B22717">
        <v>22707</v>
      </c>
      <c r="C22717" s="7">
        <v>9.0324502000000003E-4</v>
      </c>
      <c r="E22717">
        <v>22707</v>
      </c>
      <c r="F22717" s="7">
        <v>8.5979361000000006E-5</v>
      </c>
    </row>
    <row r="22718" spans="2:6" x14ac:dyDescent="0.25">
      <c r="B22718">
        <v>22708</v>
      </c>
      <c r="C22718" s="7">
        <v>8.6578925999999999E-4</v>
      </c>
      <c r="E22718">
        <v>22708</v>
      </c>
      <c r="F22718" s="7">
        <v>5.7396701000000002E-5</v>
      </c>
    </row>
    <row r="22719" spans="2:6" x14ac:dyDescent="0.25">
      <c r="B22719">
        <v>22709</v>
      </c>
      <c r="C22719" s="7">
        <v>8.2922588000000001E-4</v>
      </c>
      <c r="E22719">
        <v>22709</v>
      </c>
      <c r="F22719" s="7">
        <v>3.6585160000000001E-5</v>
      </c>
    </row>
    <row r="22720" spans="2:6" x14ac:dyDescent="0.25">
      <c r="B22720">
        <v>22710</v>
      </c>
      <c r="C22720" s="7">
        <v>7.9345787000000001E-4</v>
      </c>
      <c r="E22720">
        <v>22710</v>
      </c>
      <c r="F22720" s="7">
        <v>2.1684470999999999E-5</v>
      </c>
    </row>
    <row r="22721" spans="2:6" x14ac:dyDescent="0.25">
      <c r="B22721">
        <v>22711</v>
      </c>
      <c r="C22721" s="7">
        <v>7.5842494999999995E-4</v>
      </c>
      <c r="E22721">
        <v>22711</v>
      </c>
      <c r="F22721" s="7">
        <v>1.2194343E-5</v>
      </c>
    </row>
    <row r="22722" spans="2:6" x14ac:dyDescent="0.25">
      <c r="B22722">
        <v>22712</v>
      </c>
      <c r="C22722" s="7">
        <v>7.2411440000000001E-4</v>
      </c>
      <c r="E22722">
        <v>22712</v>
      </c>
      <c r="F22722" s="7">
        <v>6.4089885000000002E-6</v>
      </c>
    </row>
    <row r="22723" spans="2:6" x14ac:dyDescent="0.25">
      <c r="B22723">
        <v>22713</v>
      </c>
      <c r="C22723" s="7">
        <v>6.9065048000000004E-4</v>
      </c>
      <c r="E22723">
        <v>22713</v>
      </c>
      <c r="F22723" s="7">
        <v>3.1704958999999999E-6</v>
      </c>
    </row>
    <row r="22724" spans="2:6" x14ac:dyDescent="0.25">
      <c r="B22724">
        <v>22714</v>
      </c>
      <c r="C22724" s="7">
        <v>6.5802411999999995E-4</v>
      </c>
      <c r="E22724">
        <v>22714</v>
      </c>
      <c r="F22724" s="7">
        <v>1.4764989999999999E-6</v>
      </c>
    </row>
    <row r="22725" spans="2:6" x14ac:dyDescent="0.25">
      <c r="B22725">
        <v>22715</v>
      </c>
      <c r="C22725" s="7">
        <v>6.2615725999999995E-4</v>
      </c>
      <c r="E22725">
        <v>22715</v>
      </c>
      <c r="F22725" s="7">
        <v>6.3351966000000001E-7</v>
      </c>
    </row>
    <row r="22726" spans="2:6" x14ac:dyDescent="0.25">
      <c r="B22726">
        <v>22716</v>
      </c>
      <c r="C22726" s="7">
        <v>5.9506729000000005E-4</v>
      </c>
      <c r="E22726">
        <v>22716</v>
      </c>
      <c r="F22726" s="7">
        <v>2.5445664E-7</v>
      </c>
    </row>
    <row r="22727" spans="2:6" x14ac:dyDescent="0.25">
      <c r="B22727">
        <v>22717</v>
      </c>
      <c r="C22727" s="7">
        <v>5.6483776999999996E-4</v>
      </c>
      <c r="E22727">
        <v>22717</v>
      </c>
      <c r="F22727" s="7">
        <v>9.2780421000000006E-8</v>
      </c>
    </row>
    <row r="22728" spans="2:6" x14ac:dyDescent="0.25">
      <c r="B22728">
        <v>22718</v>
      </c>
      <c r="C22728" s="7">
        <v>5.3545028999999996E-4</v>
      </c>
      <c r="E22728">
        <v>22718</v>
      </c>
      <c r="F22728" s="7">
        <v>3.1063340000000001E-8</v>
      </c>
    </row>
    <row r="22729" spans="2:6" x14ac:dyDescent="0.25">
      <c r="B22729">
        <v>22719</v>
      </c>
      <c r="C22729" s="7">
        <v>5.0671709999999999E-4</v>
      </c>
      <c r="E22729">
        <v>22719</v>
      </c>
      <c r="F22729" s="7">
        <v>9.6251018999999996E-9</v>
      </c>
    </row>
    <row r="22730" spans="2:6" x14ac:dyDescent="0.25">
      <c r="B22730">
        <v>22720</v>
      </c>
      <c r="C22730" s="7">
        <v>4.776847E-4</v>
      </c>
      <c r="E22730">
        <v>22720</v>
      </c>
      <c r="F22730" s="7">
        <v>2.6552763E-9</v>
      </c>
    </row>
    <row r="22731" spans="2:6" x14ac:dyDescent="0.25">
      <c r="B22731">
        <v>22721</v>
      </c>
      <c r="C22731" s="7">
        <v>2.9817605000000001E-3</v>
      </c>
      <c r="E22731">
        <v>22721</v>
      </c>
      <c r="F22731" s="7">
        <v>2.5973779000000001E-9</v>
      </c>
    </row>
    <row r="22732" spans="2:6" x14ac:dyDescent="0.25">
      <c r="B22732">
        <v>22722</v>
      </c>
      <c r="C22732" s="7">
        <v>2.9150436000000002E-3</v>
      </c>
      <c r="E22732">
        <v>22722</v>
      </c>
      <c r="F22732" s="7">
        <v>7.0512251000000004E-9</v>
      </c>
    </row>
    <row r="22733" spans="2:6" x14ac:dyDescent="0.25">
      <c r="B22733">
        <v>22723</v>
      </c>
      <c r="C22733" s="7">
        <v>2.8478903000000002E-3</v>
      </c>
      <c r="E22733">
        <v>22723</v>
      </c>
      <c r="F22733" s="7">
        <v>1.8353474000000001E-8</v>
      </c>
    </row>
    <row r="22734" spans="2:6" x14ac:dyDescent="0.25">
      <c r="B22734">
        <v>22724</v>
      </c>
      <c r="C22734" s="7">
        <v>2.7821539999999998E-3</v>
      </c>
      <c r="E22734">
        <v>22724</v>
      </c>
      <c r="F22734" s="7">
        <v>4.3554974999999997E-8</v>
      </c>
    </row>
    <row r="22735" spans="2:6" x14ac:dyDescent="0.25">
      <c r="B22735">
        <v>22725</v>
      </c>
      <c r="C22735" s="7">
        <v>2.7171404E-3</v>
      </c>
      <c r="E22735">
        <v>22725</v>
      </c>
      <c r="F22735" s="7">
        <v>9.4591380999999996E-8</v>
      </c>
    </row>
    <row r="22736" spans="2:6" x14ac:dyDescent="0.25">
      <c r="B22736">
        <v>22726</v>
      </c>
      <c r="C22736" s="7">
        <v>2.6524040000000001E-3</v>
      </c>
      <c r="E22736">
        <v>22726</v>
      </c>
      <c r="F22736" s="7">
        <v>1.9491652E-7</v>
      </c>
    </row>
    <row r="22737" spans="2:6" x14ac:dyDescent="0.25">
      <c r="B22737">
        <v>22727</v>
      </c>
      <c r="C22737" s="7">
        <v>2.5885677000000002E-3</v>
      </c>
      <c r="E22737">
        <v>22727</v>
      </c>
      <c r="F22737" s="7">
        <v>3.9242528E-7</v>
      </c>
    </row>
    <row r="22738" spans="2:6" x14ac:dyDescent="0.25">
      <c r="B22738">
        <v>22728</v>
      </c>
      <c r="C22738" s="7">
        <v>2.5247229E-3</v>
      </c>
      <c r="E22738">
        <v>22728</v>
      </c>
      <c r="F22738" s="7">
        <v>7.2963273000000001E-7</v>
      </c>
    </row>
    <row r="22739" spans="2:6" x14ac:dyDescent="0.25">
      <c r="B22739">
        <v>22729</v>
      </c>
      <c r="C22739" s="7">
        <v>2.4617580000000001E-3</v>
      </c>
      <c r="E22739">
        <v>22729</v>
      </c>
      <c r="F22739" s="7">
        <v>1.3145589000000001E-6</v>
      </c>
    </row>
    <row r="22740" spans="2:6" x14ac:dyDescent="0.25">
      <c r="B22740">
        <v>22730</v>
      </c>
      <c r="C22740" s="7">
        <v>2.3994791E-3</v>
      </c>
      <c r="E22740">
        <v>22730</v>
      </c>
      <c r="F22740" s="7">
        <v>2.3228879E-6</v>
      </c>
    </row>
    <row r="22741" spans="2:6" x14ac:dyDescent="0.25">
      <c r="B22741">
        <v>22731</v>
      </c>
      <c r="C22741" s="7">
        <v>2.3377121000000001E-3</v>
      </c>
      <c r="E22741">
        <v>22731</v>
      </c>
      <c r="F22741" s="7">
        <v>3.9146443999999999E-6</v>
      </c>
    </row>
    <row r="22742" spans="2:6" x14ac:dyDescent="0.25">
      <c r="B22742">
        <v>22732</v>
      </c>
      <c r="C22742" s="7">
        <v>2.2770871000000002E-3</v>
      </c>
      <c r="E22742">
        <v>22732</v>
      </c>
      <c r="F22742" s="7">
        <v>6.2987052999999997E-6</v>
      </c>
    </row>
    <row r="22743" spans="2:6" x14ac:dyDescent="0.25">
      <c r="B22743">
        <v>22733</v>
      </c>
      <c r="C22743" s="7">
        <v>2.2169689E-3</v>
      </c>
      <c r="E22743">
        <v>22733</v>
      </c>
      <c r="F22743" s="7">
        <v>9.9175721999999997E-6</v>
      </c>
    </row>
    <row r="22744" spans="2:6" x14ac:dyDescent="0.25">
      <c r="B22744">
        <v>22734</v>
      </c>
      <c r="C22744" s="7">
        <v>2.1577933E-3</v>
      </c>
      <c r="E22744">
        <v>22734</v>
      </c>
      <c r="F22744" s="7">
        <v>1.4970698999999999E-5</v>
      </c>
    </row>
    <row r="22745" spans="2:6" x14ac:dyDescent="0.25">
      <c r="B22745">
        <v>22735</v>
      </c>
      <c r="C22745" s="7">
        <v>2.0992913999999998E-3</v>
      </c>
      <c r="E22745">
        <v>22735</v>
      </c>
      <c r="F22745" s="7">
        <v>2.2795303999999999E-5</v>
      </c>
    </row>
    <row r="22746" spans="2:6" x14ac:dyDescent="0.25">
      <c r="B22746">
        <v>22736</v>
      </c>
      <c r="C22746" s="7">
        <v>2.0413036000000002E-3</v>
      </c>
      <c r="E22746">
        <v>22736</v>
      </c>
      <c r="F22746" s="7">
        <v>3.2987108999999999E-5</v>
      </c>
    </row>
    <row r="22747" spans="2:6" x14ac:dyDescent="0.25">
      <c r="B22747">
        <v>22737</v>
      </c>
      <c r="C22747" s="7">
        <v>1.9842602999999999E-3</v>
      </c>
      <c r="E22747">
        <v>22737</v>
      </c>
      <c r="F22747" s="7">
        <v>4.5825278000000003E-5</v>
      </c>
    </row>
    <row r="22748" spans="2:6" x14ac:dyDescent="0.25">
      <c r="B22748">
        <v>22738</v>
      </c>
      <c r="C22748" s="7">
        <v>1.9278355000000001E-3</v>
      </c>
      <c r="E22748">
        <v>22738</v>
      </c>
      <c r="F22748" s="7">
        <v>6.4857859000000002E-5</v>
      </c>
    </row>
    <row r="22749" spans="2:6" x14ac:dyDescent="0.25">
      <c r="B22749">
        <v>22739</v>
      </c>
      <c r="C22749" s="7">
        <v>1.8722025000000001E-3</v>
      </c>
      <c r="E22749">
        <v>22739</v>
      </c>
      <c r="F22749" s="7">
        <v>8.7561552999999997E-5</v>
      </c>
    </row>
    <row r="22750" spans="2:6" x14ac:dyDescent="0.25">
      <c r="B22750">
        <v>22740</v>
      </c>
      <c r="C22750" s="7">
        <v>1.8174201E-3</v>
      </c>
      <c r="E22750">
        <v>22740</v>
      </c>
      <c r="F22750" s="7">
        <v>1.1486015000000001E-4</v>
      </c>
    </row>
    <row r="22751" spans="2:6" x14ac:dyDescent="0.25">
      <c r="B22751">
        <v>22741</v>
      </c>
      <c r="C22751" s="7">
        <v>1.7630568000000001E-3</v>
      </c>
      <c r="E22751">
        <v>22741</v>
      </c>
      <c r="F22751" s="7">
        <v>1.4796146999999999E-4</v>
      </c>
    </row>
    <row r="22752" spans="2:6" x14ac:dyDescent="0.25">
      <c r="B22752">
        <v>22742</v>
      </c>
      <c r="C22752" s="7">
        <v>1.7094324E-3</v>
      </c>
      <c r="E22752">
        <v>22742</v>
      </c>
      <c r="F22752" s="7">
        <v>1.8797166000000001E-4</v>
      </c>
    </row>
    <row r="22753" spans="2:6" x14ac:dyDescent="0.25">
      <c r="B22753">
        <v>22743</v>
      </c>
      <c r="C22753" s="7">
        <v>1.6567931E-3</v>
      </c>
      <c r="E22753">
        <v>22743</v>
      </c>
      <c r="F22753" s="7">
        <v>2.3364722000000001E-4</v>
      </c>
    </row>
    <row r="22754" spans="2:6" x14ac:dyDescent="0.25">
      <c r="B22754">
        <v>22744</v>
      </c>
      <c r="C22754" s="7">
        <v>1.6051150000000001E-3</v>
      </c>
      <c r="E22754">
        <v>22744</v>
      </c>
      <c r="F22754" s="7">
        <v>2.7699978000000002E-4</v>
      </c>
    </row>
    <row r="22755" spans="2:6" x14ac:dyDescent="0.25">
      <c r="B22755">
        <v>22745</v>
      </c>
      <c r="C22755" s="7">
        <v>1.5541626E-3</v>
      </c>
      <c r="E22755">
        <v>22745</v>
      </c>
      <c r="F22755" s="7">
        <v>3.3092001999999998E-4</v>
      </c>
    </row>
    <row r="22756" spans="2:6" x14ac:dyDescent="0.25">
      <c r="B22756">
        <v>22746</v>
      </c>
      <c r="C22756" s="7">
        <v>1.5042691E-3</v>
      </c>
      <c r="E22756">
        <v>22746</v>
      </c>
      <c r="F22756" s="7">
        <v>3.8538506E-4</v>
      </c>
    </row>
    <row r="22757" spans="2:6" x14ac:dyDescent="0.25">
      <c r="B22757">
        <v>22747</v>
      </c>
      <c r="C22757" s="7">
        <v>1.4551873E-3</v>
      </c>
      <c r="E22757">
        <v>22747</v>
      </c>
      <c r="F22757" s="7">
        <v>4.3673833999999999E-4</v>
      </c>
    </row>
    <row r="22758" spans="2:6" x14ac:dyDescent="0.25">
      <c r="B22758">
        <v>22748</v>
      </c>
      <c r="C22758" s="7">
        <v>1.4067104E-3</v>
      </c>
      <c r="E22758">
        <v>22748</v>
      </c>
      <c r="F22758" s="7">
        <v>4.8608914999999998E-4</v>
      </c>
    </row>
    <row r="22759" spans="2:6" x14ac:dyDescent="0.25">
      <c r="B22759">
        <v>22749</v>
      </c>
      <c r="C22759" s="7">
        <v>1.3590897E-3</v>
      </c>
      <c r="E22759">
        <v>22749</v>
      </c>
      <c r="F22759" s="7">
        <v>5.1394107999999997E-4</v>
      </c>
    </row>
    <row r="22760" spans="2:6" x14ac:dyDescent="0.25">
      <c r="B22760">
        <v>22750</v>
      </c>
      <c r="C22760" s="7">
        <v>1.3124262000000001E-3</v>
      </c>
      <c r="E22760">
        <v>22750</v>
      </c>
      <c r="F22760" s="7">
        <v>5.4277858999999997E-4</v>
      </c>
    </row>
    <row r="22761" spans="2:6" x14ac:dyDescent="0.25">
      <c r="B22761">
        <v>22751</v>
      </c>
      <c r="C22761" s="7">
        <v>1.2665978E-3</v>
      </c>
      <c r="E22761">
        <v>22751</v>
      </c>
      <c r="F22761" s="7">
        <v>5.4947226E-4</v>
      </c>
    </row>
    <row r="22762" spans="2:6" x14ac:dyDescent="0.25">
      <c r="B22762">
        <v>22752</v>
      </c>
      <c r="C22762" s="7">
        <v>1.2216465E-3</v>
      </c>
      <c r="E22762">
        <v>22752</v>
      </c>
      <c r="F22762" s="7">
        <v>5.4793932000000002E-4</v>
      </c>
    </row>
    <row r="22763" spans="2:6" x14ac:dyDescent="0.25">
      <c r="B22763">
        <v>22753</v>
      </c>
      <c r="C22763" s="7">
        <v>1.1774737999999999E-3</v>
      </c>
      <c r="E22763">
        <v>22753</v>
      </c>
      <c r="F22763" s="7">
        <v>5.2056832000000003E-4</v>
      </c>
    </row>
    <row r="22764" spans="2:6" x14ac:dyDescent="0.25">
      <c r="B22764">
        <v>22754</v>
      </c>
      <c r="C22764" s="7">
        <v>1.1341139000000001E-3</v>
      </c>
      <c r="E22764">
        <v>22754</v>
      </c>
      <c r="F22764" s="7">
        <v>4.8516052999999999E-4</v>
      </c>
    </row>
    <row r="22765" spans="2:6" x14ac:dyDescent="0.25">
      <c r="B22765">
        <v>22755</v>
      </c>
      <c r="C22765" s="7">
        <v>1.0913686000000001E-3</v>
      </c>
      <c r="E22765">
        <v>22755</v>
      </c>
      <c r="F22765" s="7">
        <v>4.3229426E-4</v>
      </c>
    </row>
    <row r="22766" spans="2:6" x14ac:dyDescent="0.25">
      <c r="B22766">
        <v>22756</v>
      </c>
      <c r="C22766" s="7">
        <v>1.0495181E-3</v>
      </c>
      <c r="E22766">
        <v>22756</v>
      </c>
      <c r="F22766" s="7">
        <v>3.7795899000000002E-4</v>
      </c>
    </row>
    <row r="22767" spans="2:6" x14ac:dyDescent="0.25">
      <c r="B22767">
        <v>22757</v>
      </c>
      <c r="C22767" s="7">
        <v>1.0086038999999999E-3</v>
      </c>
      <c r="E22767">
        <v>22757</v>
      </c>
      <c r="F22767" s="7">
        <v>3.1900636000000001E-4</v>
      </c>
    </row>
    <row r="22768" spans="2:6" x14ac:dyDescent="0.25">
      <c r="B22768">
        <v>22758</v>
      </c>
      <c r="C22768" s="7">
        <v>9.6852769999999997E-4</v>
      </c>
      <c r="E22768">
        <v>22758</v>
      </c>
      <c r="F22768" s="7">
        <v>2.5753274000000001E-4</v>
      </c>
    </row>
    <row r="22769" spans="2:6" x14ac:dyDescent="0.25">
      <c r="B22769">
        <v>22759</v>
      </c>
      <c r="C22769" s="7">
        <v>9.2928173000000002E-4</v>
      </c>
      <c r="E22769">
        <v>22759</v>
      </c>
      <c r="F22769" s="7">
        <v>1.9857206999999999E-4</v>
      </c>
    </row>
    <row r="22770" spans="2:6" x14ac:dyDescent="0.25">
      <c r="B22770">
        <v>22760</v>
      </c>
      <c r="C22770" s="7">
        <v>8.9075741000000004E-4</v>
      </c>
      <c r="E22770">
        <v>22760</v>
      </c>
      <c r="F22770" s="7">
        <v>1.4532250000000001E-4</v>
      </c>
    </row>
    <row r="22771" spans="2:6" x14ac:dyDescent="0.25">
      <c r="B22771">
        <v>22761</v>
      </c>
      <c r="C22771" s="7">
        <v>8.5311827000000005E-4</v>
      </c>
      <c r="E22771">
        <v>22761</v>
      </c>
      <c r="F22771" s="7">
        <v>1.0292267999999999E-4</v>
      </c>
    </row>
    <row r="22772" spans="2:6" x14ac:dyDescent="0.25">
      <c r="B22772">
        <v>22762</v>
      </c>
      <c r="C22772" s="7">
        <v>8.1629516999999995E-4</v>
      </c>
      <c r="E22772">
        <v>22762</v>
      </c>
      <c r="F22772" s="7">
        <v>6.8487701999999997E-5</v>
      </c>
    </row>
    <row r="22773" spans="2:6" x14ac:dyDescent="0.25">
      <c r="B22773">
        <v>22763</v>
      </c>
      <c r="C22773" s="7">
        <v>7.8039408999999998E-4</v>
      </c>
      <c r="E22773">
        <v>22763</v>
      </c>
      <c r="F22773" s="7">
        <v>4.3447534E-5</v>
      </c>
    </row>
    <row r="22774" spans="2:6" x14ac:dyDescent="0.25">
      <c r="B22774">
        <v>22764</v>
      </c>
      <c r="C22774" s="7">
        <v>7.4530615999999995E-4</v>
      </c>
      <c r="E22774">
        <v>22764</v>
      </c>
      <c r="F22774" s="7">
        <v>2.5689070999999998E-5</v>
      </c>
    </row>
    <row r="22775" spans="2:6" x14ac:dyDescent="0.25">
      <c r="B22775">
        <v>22765</v>
      </c>
      <c r="C22775" s="7">
        <v>7.1091543000000002E-4</v>
      </c>
      <c r="E22775">
        <v>22765</v>
      </c>
      <c r="F22775" s="7">
        <v>1.4482253999999999E-5</v>
      </c>
    </row>
    <row r="22776" spans="2:6" x14ac:dyDescent="0.25">
      <c r="B22776">
        <v>22766</v>
      </c>
      <c r="C22776" s="7">
        <v>6.7717169999999998E-4</v>
      </c>
      <c r="E22776">
        <v>22766</v>
      </c>
      <c r="F22776" s="7">
        <v>7.6283507E-6</v>
      </c>
    </row>
    <row r="22777" spans="2:6" x14ac:dyDescent="0.25">
      <c r="B22777">
        <v>22767</v>
      </c>
      <c r="C22777" s="7">
        <v>6.4432686E-4</v>
      </c>
      <c r="E22777">
        <v>22767</v>
      </c>
      <c r="F22777" s="7">
        <v>3.7245601999999999E-6</v>
      </c>
    </row>
    <row r="22778" spans="2:6" x14ac:dyDescent="0.25">
      <c r="B22778">
        <v>22768</v>
      </c>
      <c r="C22778" s="7">
        <v>6.1237170999999999E-4</v>
      </c>
      <c r="E22778">
        <v>22768</v>
      </c>
      <c r="F22778" s="7">
        <v>1.6971351000000001E-6</v>
      </c>
    </row>
    <row r="22779" spans="2:6" x14ac:dyDescent="0.25">
      <c r="B22779">
        <v>22769</v>
      </c>
      <c r="C22779" s="7">
        <v>5.8113488999999999E-4</v>
      </c>
      <c r="E22779">
        <v>22769</v>
      </c>
      <c r="F22779" s="7">
        <v>7.2406379000000002E-7</v>
      </c>
    </row>
    <row r="22780" spans="2:6" x14ac:dyDescent="0.25">
      <c r="B22780">
        <v>22770</v>
      </c>
      <c r="C22780" s="7">
        <v>5.5077268000000004E-4</v>
      </c>
      <c r="E22780">
        <v>22770</v>
      </c>
      <c r="F22780" s="7">
        <v>2.8435062999999998E-7</v>
      </c>
    </row>
    <row r="22781" spans="2:6" x14ac:dyDescent="0.25">
      <c r="B22781">
        <v>22771</v>
      </c>
      <c r="C22781" s="7">
        <v>5.2130636E-4</v>
      </c>
      <c r="E22781">
        <v>22771</v>
      </c>
      <c r="F22781" s="7">
        <v>1.0079488E-7</v>
      </c>
    </row>
    <row r="22782" spans="2:6" x14ac:dyDescent="0.25">
      <c r="B22782">
        <v>22772</v>
      </c>
      <c r="C22782" s="7">
        <v>4.9265967999999999E-4</v>
      </c>
      <c r="E22782">
        <v>22772</v>
      </c>
      <c r="F22782" s="7">
        <v>3.3124936E-8</v>
      </c>
    </row>
    <row r="22783" spans="2:6" x14ac:dyDescent="0.25">
      <c r="B22783">
        <v>22773</v>
      </c>
      <c r="C22783" s="7">
        <v>4.6477573000000002E-4</v>
      </c>
      <c r="E22783">
        <v>22773</v>
      </c>
      <c r="F22783" s="7">
        <v>9.7728805999999992E-9</v>
      </c>
    </row>
    <row r="22784" spans="2:6" x14ac:dyDescent="0.25">
      <c r="B22784">
        <v>22774</v>
      </c>
      <c r="C22784" s="7">
        <v>4.3639516999999998E-4</v>
      </c>
      <c r="E22784">
        <v>22774</v>
      </c>
      <c r="F22784" s="7">
        <v>2.5828766999999999E-9</v>
      </c>
    </row>
    <row r="22785" spans="2:6" x14ac:dyDescent="0.25">
      <c r="B22785">
        <v>22775</v>
      </c>
      <c r="C22785" s="7">
        <v>2.8231624999999999E-3</v>
      </c>
      <c r="E22785">
        <v>22775</v>
      </c>
      <c r="F22785" s="7">
        <v>3.5247111999999999E-9</v>
      </c>
    </row>
    <row r="22786" spans="2:6" x14ac:dyDescent="0.25">
      <c r="B22786">
        <v>22776</v>
      </c>
      <c r="C22786" s="7">
        <v>2.7569806999999998E-3</v>
      </c>
      <c r="E22786">
        <v>22776</v>
      </c>
      <c r="F22786" s="7">
        <v>9.6200210999999996E-9</v>
      </c>
    </row>
    <row r="22787" spans="2:6" x14ac:dyDescent="0.25">
      <c r="B22787">
        <v>22777</v>
      </c>
      <c r="C22787" s="7">
        <v>2.6915544999999998E-3</v>
      </c>
      <c r="E22787">
        <v>22777</v>
      </c>
      <c r="F22787" s="7">
        <v>2.4342731999999999E-8</v>
      </c>
    </row>
    <row r="22788" spans="2:6" x14ac:dyDescent="0.25">
      <c r="B22788">
        <v>22778</v>
      </c>
      <c r="C22788" s="7">
        <v>2.6278237999999999E-3</v>
      </c>
      <c r="E22788">
        <v>22778</v>
      </c>
      <c r="F22788" s="7">
        <v>5.7490728000000001E-8</v>
      </c>
    </row>
    <row r="22789" spans="2:6" x14ac:dyDescent="0.25">
      <c r="B22789">
        <v>22779</v>
      </c>
      <c r="C22789" s="7">
        <v>2.5650512000000001E-3</v>
      </c>
      <c r="E22789">
        <v>22779</v>
      </c>
      <c r="F22789" s="7">
        <v>1.2315034999999999E-7</v>
      </c>
    </row>
    <row r="22790" spans="2:6" x14ac:dyDescent="0.25">
      <c r="B22790">
        <v>22780</v>
      </c>
      <c r="C22790" s="7">
        <v>2.5027383000000001E-3</v>
      </c>
      <c r="E22790">
        <v>22780</v>
      </c>
      <c r="F22790" s="7">
        <v>2.5321910999999999E-7</v>
      </c>
    </row>
    <row r="22791" spans="2:6" x14ac:dyDescent="0.25">
      <c r="B22791">
        <v>22781</v>
      </c>
      <c r="C22791" s="7">
        <v>2.4406074000000002E-3</v>
      </c>
      <c r="E22791">
        <v>22781</v>
      </c>
      <c r="F22791" s="7">
        <v>4.8806894000000002E-7</v>
      </c>
    </row>
    <row r="22792" spans="2:6" x14ac:dyDescent="0.25">
      <c r="B22792">
        <v>22782</v>
      </c>
      <c r="C22792" s="7">
        <v>2.3794341999999998E-3</v>
      </c>
      <c r="E22792">
        <v>22782</v>
      </c>
      <c r="F22792" s="7">
        <v>9.1160547999999996E-7</v>
      </c>
    </row>
    <row r="22793" spans="2:6" x14ac:dyDescent="0.25">
      <c r="B22793">
        <v>22783</v>
      </c>
      <c r="C22793" s="7">
        <v>2.3184772999999999E-3</v>
      </c>
      <c r="E22793">
        <v>22783</v>
      </c>
      <c r="F22793" s="7">
        <v>1.6560323E-6</v>
      </c>
    </row>
    <row r="22794" spans="2:6" x14ac:dyDescent="0.25">
      <c r="B22794">
        <v>22784</v>
      </c>
      <c r="C22794" s="7">
        <v>2.2587634000000001E-3</v>
      </c>
      <c r="E22794">
        <v>22784</v>
      </c>
      <c r="F22794" s="7">
        <v>2.8549439E-6</v>
      </c>
    </row>
    <row r="22795" spans="2:6" x14ac:dyDescent="0.25">
      <c r="B22795">
        <v>22785</v>
      </c>
      <c r="C22795" s="7">
        <v>2.1991708000000001E-3</v>
      </c>
      <c r="E22795">
        <v>22785</v>
      </c>
      <c r="F22795" s="7">
        <v>4.8320819999999998E-6</v>
      </c>
    </row>
    <row r="22796" spans="2:6" x14ac:dyDescent="0.25">
      <c r="B22796">
        <v>22786</v>
      </c>
      <c r="C22796" s="7">
        <v>2.1407488999999999E-3</v>
      </c>
      <c r="E22796">
        <v>22786</v>
      </c>
      <c r="F22796" s="7">
        <v>7.8134332000000006E-6</v>
      </c>
    </row>
    <row r="22797" spans="2:6" x14ac:dyDescent="0.25">
      <c r="B22797">
        <v>22787</v>
      </c>
      <c r="C22797" s="7">
        <v>2.0828213E-3</v>
      </c>
      <c r="E22797">
        <v>22787</v>
      </c>
      <c r="F22797" s="7">
        <v>1.1966608E-5</v>
      </c>
    </row>
    <row r="22798" spans="2:6" x14ac:dyDescent="0.25">
      <c r="B22798">
        <v>22788</v>
      </c>
      <c r="C22798" s="7">
        <v>2.0255728000000001E-3</v>
      </c>
      <c r="E22798">
        <v>22788</v>
      </c>
      <c r="F22798" s="7">
        <v>1.8455517E-5</v>
      </c>
    </row>
    <row r="22799" spans="2:6" x14ac:dyDescent="0.25">
      <c r="B22799">
        <v>22789</v>
      </c>
      <c r="C22799" s="7">
        <v>1.9691508000000001E-3</v>
      </c>
      <c r="E22799">
        <v>22789</v>
      </c>
      <c r="F22799" s="7">
        <v>2.7382371000000001E-5</v>
      </c>
    </row>
    <row r="22800" spans="2:6" x14ac:dyDescent="0.25">
      <c r="B22800">
        <v>22790</v>
      </c>
      <c r="C22800" s="7">
        <v>1.9133215999999999E-3</v>
      </c>
      <c r="E22800">
        <v>22790</v>
      </c>
      <c r="F22800" s="7">
        <v>3.9668958999999997E-5</v>
      </c>
    </row>
    <row r="22801" spans="2:6" x14ac:dyDescent="0.25">
      <c r="B22801">
        <v>22791</v>
      </c>
      <c r="C22801" s="7">
        <v>1.8582289000000001E-3</v>
      </c>
      <c r="E22801">
        <v>22791</v>
      </c>
      <c r="F22801" s="7">
        <v>5.5426576000000003E-5</v>
      </c>
    </row>
    <row r="22802" spans="2:6" x14ac:dyDescent="0.25">
      <c r="B22802">
        <v>22792</v>
      </c>
      <c r="C22802" s="7">
        <v>1.8041197000000001E-3</v>
      </c>
      <c r="E22802">
        <v>22792</v>
      </c>
      <c r="F22802" s="7">
        <v>7.7381878999999994E-5</v>
      </c>
    </row>
    <row r="22803" spans="2:6" x14ac:dyDescent="0.25">
      <c r="B22803">
        <v>22793</v>
      </c>
      <c r="C22803" s="7">
        <v>1.750335E-3</v>
      </c>
      <c r="E22803">
        <v>22793</v>
      </c>
      <c r="F22803" s="7">
        <v>1.0149815000000001E-4</v>
      </c>
    </row>
    <row r="22804" spans="2:6" x14ac:dyDescent="0.25">
      <c r="B22804">
        <v>22794</v>
      </c>
      <c r="C22804" s="7">
        <v>1.6971069E-3</v>
      </c>
      <c r="E22804">
        <v>22794</v>
      </c>
      <c r="F22804" s="7">
        <v>1.3485552999999999E-4</v>
      </c>
    </row>
    <row r="22805" spans="2:6" x14ac:dyDescent="0.25">
      <c r="B22805">
        <v>22795</v>
      </c>
      <c r="C22805" s="7">
        <v>1.6447208E-3</v>
      </c>
      <c r="E22805">
        <v>22795</v>
      </c>
      <c r="F22805" s="7">
        <v>1.7454583999999999E-4</v>
      </c>
    </row>
    <row r="22806" spans="2:6" x14ac:dyDescent="0.25">
      <c r="B22806">
        <v>22796</v>
      </c>
      <c r="C22806" s="7">
        <v>1.5930699E-3</v>
      </c>
      <c r="E22806">
        <v>22796</v>
      </c>
      <c r="F22806" s="7">
        <v>2.2155459999999999E-4</v>
      </c>
    </row>
    <row r="22807" spans="2:6" x14ac:dyDescent="0.25">
      <c r="B22807">
        <v>22797</v>
      </c>
      <c r="C22807" s="7">
        <v>1.5422373E-3</v>
      </c>
      <c r="E22807">
        <v>22797</v>
      </c>
      <c r="F22807" s="7">
        <v>2.7489035999999999E-4</v>
      </c>
    </row>
    <row r="22808" spans="2:6" x14ac:dyDescent="0.25">
      <c r="B22808">
        <v>22798</v>
      </c>
      <c r="C22808" s="7">
        <v>1.4924148999999999E-3</v>
      </c>
      <c r="E22808">
        <v>22798</v>
      </c>
      <c r="F22808" s="7">
        <v>3.2617570999999998E-4</v>
      </c>
    </row>
    <row r="22809" spans="2:6" x14ac:dyDescent="0.25">
      <c r="B22809">
        <v>22799</v>
      </c>
      <c r="C22809" s="7">
        <v>1.4433791000000001E-3</v>
      </c>
      <c r="E22809">
        <v>22799</v>
      </c>
      <c r="F22809" s="7">
        <v>3.8310242000000002E-4</v>
      </c>
    </row>
    <row r="22810" spans="2:6" x14ac:dyDescent="0.25">
      <c r="B22810">
        <v>22800</v>
      </c>
      <c r="C22810" s="7">
        <v>1.3951218999999999E-3</v>
      </c>
      <c r="E22810">
        <v>22800</v>
      </c>
      <c r="F22810" s="7">
        <v>4.3906936999999998E-4</v>
      </c>
    </row>
    <row r="22811" spans="2:6" x14ac:dyDescent="0.25">
      <c r="B22811">
        <v>22801</v>
      </c>
      <c r="C22811" s="7">
        <v>1.3476331E-3</v>
      </c>
      <c r="E22811">
        <v>22801</v>
      </c>
      <c r="F22811" s="7">
        <v>4.9408524000000003E-4</v>
      </c>
    </row>
    <row r="22812" spans="2:6" x14ac:dyDescent="0.25">
      <c r="B22812">
        <v>22802</v>
      </c>
      <c r="C22812" s="7">
        <v>1.3009562999999999E-3</v>
      </c>
      <c r="E22812">
        <v>22802</v>
      </c>
      <c r="F22812" s="7">
        <v>5.4217222000000004E-4</v>
      </c>
    </row>
    <row r="22813" spans="2:6" x14ac:dyDescent="0.25">
      <c r="B22813">
        <v>22803</v>
      </c>
      <c r="C22813" s="7">
        <v>1.2551264E-3</v>
      </c>
      <c r="E22813">
        <v>22803</v>
      </c>
      <c r="F22813" s="7">
        <v>5.7258294000000001E-4</v>
      </c>
    </row>
    <row r="22814" spans="2:6" x14ac:dyDescent="0.25">
      <c r="B22814">
        <v>22804</v>
      </c>
      <c r="C22814" s="7">
        <v>1.2102161999999999E-3</v>
      </c>
      <c r="E22814">
        <v>22804</v>
      </c>
      <c r="F22814" s="7">
        <v>5.9050889000000003E-4</v>
      </c>
    </row>
    <row r="22815" spans="2:6" x14ac:dyDescent="0.25">
      <c r="B22815">
        <v>22805</v>
      </c>
      <c r="C22815" s="7">
        <v>1.1660539000000001E-3</v>
      </c>
      <c r="E22815">
        <v>22805</v>
      </c>
      <c r="F22815" s="7">
        <v>6.0086842999999997E-4</v>
      </c>
    </row>
    <row r="22816" spans="2:6" x14ac:dyDescent="0.25">
      <c r="B22816">
        <v>22806</v>
      </c>
      <c r="C22816" s="7">
        <v>1.1226261000000001E-3</v>
      </c>
      <c r="E22816">
        <v>22806</v>
      </c>
      <c r="F22816" s="7">
        <v>5.8162006000000001E-4</v>
      </c>
    </row>
    <row r="22817" spans="2:6" x14ac:dyDescent="0.25">
      <c r="B22817">
        <v>22807</v>
      </c>
      <c r="C22817" s="7">
        <v>1.0798088000000001E-3</v>
      </c>
      <c r="E22817">
        <v>22807</v>
      </c>
      <c r="F22817" s="7">
        <v>5.4754428999999999E-4</v>
      </c>
    </row>
    <row r="22818" spans="2:6" x14ac:dyDescent="0.25">
      <c r="B22818">
        <v>22808</v>
      </c>
      <c r="C22818" s="7">
        <v>1.0377895000000001E-3</v>
      </c>
      <c r="E22818">
        <v>22808</v>
      </c>
      <c r="F22818" s="7">
        <v>4.9747221000000002E-4</v>
      </c>
    </row>
    <row r="22819" spans="2:6" x14ac:dyDescent="0.25">
      <c r="B22819">
        <v>22809</v>
      </c>
      <c r="C22819" s="7">
        <v>9.9671040999999992E-4</v>
      </c>
      <c r="E22819">
        <v>22809</v>
      </c>
      <c r="F22819" s="7">
        <v>4.4075575000000002E-4</v>
      </c>
    </row>
    <row r="22820" spans="2:6" x14ac:dyDescent="0.25">
      <c r="B22820">
        <v>22810</v>
      </c>
      <c r="C22820" s="7">
        <v>9.5649286000000001E-4</v>
      </c>
      <c r="E22820">
        <v>22810</v>
      </c>
      <c r="F22820" s="7">
        <v>3.6709725000000002E-4</v>
      </c>
    </row>
    <row r="22821" spans="2:6" x14ac:dyDescent="0.25">
      <c r="B22821">
        <v>22811</v>
      </c>
      <c r="C22821" s="7">
        <v>9.1718553999999995E-4</v>
      </c>
      <c r="E22821">
        <v>22811</v>
      </c>
      <c r="F22821" s="7">
        <v>3.0054746000000003E-4</v>
      </c>
    </row>
    <row r="22822" spans="2:6" x14ac:dyDescent="0.25">
      <c r="B22822">
        <v>22812</v>
      </c>
      <c r="C22822" s="7">
        <v>8.7864830999999995E-4</v>
      </c>
      <c r="E22822">
        <v>22812</v>
      </c>
      <c r="F22822" s="7">
        <v>2.3164497999999999E-4</v>
      </c>
    </row>
    <row r="22823" spans="2:6" x14ac:dyDescent="0.25">
      <c r="B22823">
        <v>22813</v>
      </c>
      <c r="C22823" s="7">
        <v>8.4085154999999996E-4</v>
      </c>
      <c r="E22823">
        <v>22813</v>
      </c>
      <c r="F22823" s="7">
        <v>1.7366595000000001E-4</v>
      </c>
    </row>
    <row r="22824" spans="2:6" x14ac:dyDescent="0.25">
      <c r="B22824">
        <v>22814</v>
      </c>
      <c r="C22824" s="7">
        <v>8.0375653999999999E-4</v>
      </c>
      <c r="E22824">
        <v>22814</v>
      </c>
      <c r="F22824" s="7">
        <v>1.2163307E-4</v>
      </c>
    </row>
    <row r="22825" spans="2:6" x14ac:dyDescent="0.25">
      <c r="B22825">
        <v>22815</v>
      </c>
      <c r="C22825" s="7">
        <v>7.6757058000000004E-4</v>
      </c>
      <c r="E22825">
        <v>22815</v>
      </c>
      <c r="F22825" s="7">
        <v>8.1211567999999999E-5</v>
      </c>
    </row>
    <row r="22826" spans="2:6" x14ac:dyDescent="0.25">
      <c r="B22826">
        <v>22816</v>
      </c>
      <c r="C22826" s="7">
        <v>7.3232761999999997E-4</v>
      </c>
      <c r="E22826">
        <v>22816</v>
      </c>
      <c r="F22826" s="7">
        <v>5.1677078E-5</v>
      </c>
    </row>
    <row r="22827" spans="2:6" x14ac:dyDescent="0.25">
      <c r="B22827">
        <v>22817</v>
      </c>
      <c r="C22827" s="7">
        <v>6.9776479999999997E-4</v>
      </c>
      <c r="E22827">
        <v>22817</v>
      </c>
      <c r="F22827" s="7">
        <v>3.0404289999999999E-5</v>
      </c>
    </row>
    <row r="22828" spans="2:6" x14ac:dyDescent="0.25">
      <c r="B22828">
        <v>22818</v>
      </c>
      <c r="C22828" s="7">
        <v>6.6396369999999997E-4</v>
      </c>
      <c r="E22828">
        <v>22818</v>
      </c>
      <c r="F22828" s="7">
        <v>1.6893153000000001E-5</v>
      </c>
    </row>
    <row r="22829" spans="2:6" x14ac:dyDescent="0.25">
      <c r="B22829">
        <v>22819</v>
      </c>
      <c r="C22829" s="7">
        <v>6.3093632000000004E-4</v>
      </c>
      <c r="E22829">
        <v>22819</v>
      </c>
      <c r="F22829" s="7">
        <v>8.9286587999999994E-6</v>
      </c>
    </row>
    <row r="22830" spans="2:6" x14ac:dyDescent="0.25">
      <c r="B22830">
        <v>22820</v>
      </c>
      <c r="C22830" s="7">
        <v>5.9877483999999995E-4</v>
      </c>
      <c r="E22830">
        <v>22820</v>
      </c>
      <c r="F22830" s="7">
        <v>4.3195723E-6</v>
      </c>
    </row>
    <row r="22831" spans="2:6" x14ac:dyDescent="0.25">
      <c r="B22831">
        <v>22821</v>
      </c>
      <c r="C22831" s="7">
        <v>5.6737650000000003E-4</v>
      </c>
      <c r="E22831">
        <v>22821</v>
      </c>
      <c r="F22831" s="7">
        <v>1.9404669000000001E-6</v>
      </c>
    </row>
    <row r="22832" spans="2:6" x14ac:dyDescent="0.25">
      <c r="B22832">
        <v>22822</v>
      </c>
      <c r="C22832" s="7">
        <v>5.3687584000000003E-4</v>
      </c>
      <c r="E22832">
        <v>22822</v>
      </c>
      <c r="F22832" s="7">
        <v>8.1310372000000004E-7</v>
      </c>
    </row>
    <row r="22833" spans="2:6" x14ac:dyDescent="0.25">
      <c r="B22833">
        <v>22823</v>
      </c>
      <c r="C22833" s="7">
        <v>5.0731696999999998E-4</v>
      </c>
      <c r="E22833">
        <v>22823</v>
      </c>
      <c r="F22833" s="7">
        <v>3.1034744999999998E-7</v>
      </c>
    </row>
    <row r="22834" spans="2:6" x14ac:dyDescent="0.25">
      <c r="B22834">
        <v>22824</v>
      </c>
      <c r="C22834" s="7">
        <v>4.786139E-4</v>
      </c>
      <c r="E22834">
        <v>22824</v>
      </c>
      <c r="F22834" s="7">
        <v>1.0834764E-7</v>
      </c>
    </row>
    <row r="22835" spans="2:6" x14ac:dyDescent="0.25">
      <c r="B22835">
        <v>22825</v>
      </c>
      <c r="C22835" s="7">
        <v>4.5080232000000001E-4</v>
      </c>
      <c r="E22835">
        <v>22825</v>
      </c>
      <c r="F22835" s="7">
        <v>3.3976865999999997E-8</v>
      </c>
    </row>
    <row r="22836" spans="2:6" x14ac:dyDescent="0.25">
      <c r="B22836">
        <v>22826</v>
      </c>
      <c r="C22836" s="7">
        <v>4.2371229E-4</v>
      </c>
      <c r="E22836">
        <v>22826</v>
      </c>
      <c r="F22836" s="7">
        <v>9.5905183E-9</v>
      </c>
    </row>
    <row r="22837" spans="2:6" x14ac:dyDescent="0.25">
      <c r="B22837">
        <v>22827</v>
      </c>
      <c r="C22837" s="7">
        <v>3.9610639999999999E-4</v>
      </c>
      <c r="E22837">
        <v>22827</v>
      </c>
      <c r="F22837" s="7">
        <v>2.4051862000000001E-9</v>
      </c>
    </row>
    <row r="22838" spans="2:6" x14ac:dyDescent="0.25">
      <c r="B22838">
        <v>22828</v>
      </c>
      <c r="C22838" s="7">
        <v>2.6644434E-3</v>
      </c>
      <c r="E22838">
        <v>22828</v>
      </c>
      <c r="F22838" s="7">
        <v>4.8343795999999999E-9</v>
      </c>
    </row>
    <row r="22839" spans="2:6" x14ac:dyDescent="0.25">
      <c r="B22839">
        <v>22829</v>
      </c>
      <c r="C22839" s="7">
        <v>2.6020096E-3</v>
      </c>
      <c r="E22839">
        <v>22829</v>
      </c>
      <c r="F22839" s="7">
        <v>1.299867E-8</v>
      </c>
    </row>
    <row r="22840" spans="2:6" x14ac:dyDescent="0.25">
      <c r="B22840">
        <v>22830</v>
      </c>
      <c r="C22840" s="7">
        <v>2.5416391000000001E-3</v>
      </c>
      <c r="E22840">
        <v>22830</v>
      </c>
      <c r="F22840" s="7">
        <v>3.2565648000000002E-8</v>
      </c>
    </row>
    <row r="22841" spans="2:6" x14ac:dyDescent="0.25">
      <c r="B22841">
        <v>22831</v>
      </c>
      <c r="C22841" s="7">
        <v>2.4802336999999999E-3</v>
      </c>
      <c r="E22841">
        <v>22831</v>
      </c>
      <c r="F22841" s="7">
        <v>7.3746048999999996E-8</v>
      </c>
    </row>
    <row r="22842" spans="2:6" x14ac:dyDescent="0.25">
      <c r="B22842">
        <v>22832</v>
      </c>
      <c r="C22842" s="7">
        <v>2.4195516E-3</v>
      </c>
      <c r="E22842">
        <v>22832</v>
      </c>
      <c r="F22842" s="7">
        <v>1.5686447999999999E-7</v>
      </c>
    </row>
    <row r="22843" spans="2:6" x14ac:dyDescent="0.25">
      <c r="B22843">
        <v>22833</v>
      </c>
      <c r="C22843" s="7">
        <v>2.3590083000000002E-3</v>
      </c>
      <c r="E22843">
        <v>22833</v>
      </c>
      <c r="F22843" s="7">
        <v>3.1973195E-7</v>
      </c>
    </row>
    <row r="22844" spans="2:6" x14ac:dyDescent="0.25">
      <c r="B22844">
        <v>22834</v>
      </c>
      <c r="C22844" s="7">
        <v>2.2989950999999999E-3</v>
      </c>
      <c r="E22844">
        <v>22834</v>
      </c>
      <c r="F22844" s="7">
        <v>6.2509459999999995E-7</v>
      </c>
    </row>
    <row r="22845" spans="2:6" x14ac:dyDescent="0.25">
      <c r="B22845">
        <v>22835</v>
      </c>
      <c r="C22845" s="7">
        <v>2.2400993999999999E-3</v>
      </c>
      <c r="E22845">
        <v>22835</v>
      </c>
      <c r="F22845" s="7">
        <v>1.1422572E-6</v>
      </c>
    </row>
    <row r="22846" spans="2:6" x14ac:dyDescent="0.25">
      <c r="B22846">
        <v>22836</v>
      </c>
      <c r="C22846" s="7">
        <v>2.1815258E-3</v>
      </c>
      <c r="E22846">
        <v>22836</v>
      </c>
      <c r="F22846" s="7">
        <v>2.052989E-6</v>
      </c>
    </row>
    <row r="22847" spans="2:6" x14ac:dyDescent="0.25">
      <c r="B22847">
        <v>22837</v>
      </c>
      <c r="C22847" s="7">
        <v>2.1237658E-3</v>
      </c>
      <c r="E22847">
        <v>22837</v>
      </c>
      <c r="F22847" s="7">
        <v>3.5836701000000001E-6</v>
      </c>
    </row>
    <row r="22848" spans="2:6" x14ac:dyDescent="0.25">
      <c r="B22848">
        <v>22838</v>
      </c>
      <c r="C22848" s="7">
        <v>2.0664521999999999E-3</v>
      </c>
      <c r="E22848">
        <v>22838</v>
      </c>
      <c r="F22848" s="7">
        <v>5.9854406000000002E-6</v>
      </c>
    </row>
    <row r="22849" spans="2:6" x14ac:dyDescent="0.25">
      <c r="B22849">
        <v>22839</v>
      </c>
      <c r="C22849" s="7">
        <v>2.0099103999999999E-3</v>
      </c>
      <c r="E22849">
        <v>22839</v>
      </c>
      <c r="F22849" s="7">
        <v>9.6093017000000003E-6</v>
      </c>
    </row>
    <row r="22850" spans="2:6" x14ac:dyDescent="0.25">
      <c r="B22850">
        <v>22840</v>
      </c>
      <c r="C22850" s="7">
        <v>1.9540553999999998E-3</v>
      </c>
      <c r="E22850">
        <v>22840</v>
      </c>
      <c r="F22850" s="7">
        <v>1.471306E-5</v>
      </c>
    </row>
    <row r="22851" spans="2:6" x14ac:dyDescent="0.25">
      <c r="B22851">
        <v>22841</v>
      </c>
      <c r="C22851" s="7">
        <v>1.8989247E-3</v>
      </c>
      <c r="E22851">
        <v>22841</v>
      </c>
      <c r="F22851" s="7">
        <v>2.2618579999999999E-5</v>
      </c>
    </row>
    <row r="22852" spans="2:6" x14ac:dyDescent="0.25">
      <c r="B22852">
        <v>22842</v>
      </c>
      <c r="C22852" s="7">
        <v>1.8444158999999999E-3</v>
      </c>
      <c r="E22852">
        <v>22842</v>
      </c>
      <c r="F22852" s="7">
        <v>3.3732081000000003E-5</v>
      </c>
    </row>
    <row r="22853" spans="2:6" x14ac:dyDescent="0.25">
      <c r="B22853">
        <v>22843</v>
      </c>
      <c r="C22853" s="7">
        <v>1.7907000999999999E-3</v>
      </c>
      <c r="E22853">
        <v>22843</v>
      </c>
      <c r="F22853" s="7">
        <v>4.7890084E-5</v>
      </c>
    </row>
    <row r="22854" spans="2:6" x14ac:dyDescent="0.25">
      <c r="B22854">
        <v>22844</v>
      </c>
      <c r="C22854" s="7">
        <v>1.7374554000000001E-3</v>
      </c>
      <c r="E22854">
        <v>22844</v>
      </c>
      <c r="F22854" s="7">
        <v>6.6763023999999997E-5</v>
      </c>
    </row>
    <row r="22855" spans="2:6" x14ac:dyDescent="0.25">
      <c r="B22855">
        <v>22845</v>
      </c>
      <c r="C22855" s="7">
        <v>1.6846452000000001E-3</v>
      </c>
      <c r="E22855">
        <v>22845</v>
      </c>
      <c r="F22855" s="7">
        <v>9.1708795000000005E-5</v>
      </c>
    </row>
    <row r="22856" spans="2:6" x14ac:dyDescent="0.25">
      <c r="B22856">
        <v>22846</v>
      </c>
      <c r="C22856" s="7">
        <v>1.6325580999999999E-3</v>
      </c>
      <c r="E22856">
        <v>22846</v>
      </c>
      <c r="F22856" s="7">
        <v>1.2195823E-4</v>
      </c>
    </row>
    <row r="22857" spans="2:6" x14ac:dyDescent="0.25">
      <c r="B22857">
        <v>22847</v>
      </c>
      <c r="C22857" s="7">
        <v>1.5810828E-3</v>
      </c>
      <c r="E22857">
        <v>22847</v>
      </c>
      <c r="F22857" s="7">
        <v>1.5944206000000001E-4</v>
      </c>
    </row>
    <row r="22858" spans="2:6" x14ac:dyDescent="0.25">
      <c r="B22858">
        <v>22848</v>
      </c>
      <c r="C22858" s="7">
        <v>1.5305587E-3</v>
      </c>
      <c r="E22858">
        <v>22848</v>
      </c>
      <c r="F22858" s="7">
        <v>2.0580119E-4</v>
      </c>
    </row>
    <row r="22859" spans="2:6" x14ac:dyDescent="0.25">
      <c r="B22859">
        <v>22849</v>
      </c>
      <c r="C22859" s="7">
        <v>1.4809477000000001E-3</v>
      </c>
      <c r="E22859">
        <v>22849</v>
      </c>
      <c r="F22859" s="7">
        <v>2.6053117000000002E-4</v>
      </c>
    </row>
    <row r="22860" spans="2:6" x14ac:dyDescent="0.25">
      <c r="B22860">
        <v>22850</v>
      </c>
      <c r="C22860" s="7">
        <v>1.4320375000000001E-3</v>
      </c>
      <c r="E22860">
        <v>22850</v>
      </c>
      <c r="F22860" s="7">
        <v>3.1493845E-4</v>
      </c>
    </row>
    <row r="22861" spans="2:6" x14ac:dyDescent="0.25">
      <c r="B22861">
        <v>22851</v>
      </c>
      <c r="C22861" s="7">
        <v>1.3838444000000001E-3</v>
      </c>
      <c r="E22861">
        <v>22851</v>
      </c>
      <c r="F22861" s="7">
        <v>3.8099706999999999E-4</v>
      </c>
    </row>
    <row r="22862" spans="2:6" x14ac:dyDescent="0.25">
      <c r="B22862">
        <v>22852</v>
      </c>
      <c r="C22862" s="7">
        <v>1.3364245000000001E-3</v>
      </c>
      <c r="E22862">
        <v>22852</v>
      </c>
      <c r="F22862" s="7">
        <v>4.4643183E-4</v>
      </c>
    </row>
    <row r="22863" spans="2:6" x14ac:dyDescent="0.25">
      <c r="B22863">
        <v>22853</v>
      </c>
      <c r="C22863" s="7">
        <v>1.2898656000000001E-3</v>
      </c>
      <c r="E22863">
        <v>22853</v>
      </c>
      <c r="F22863" s="7">
        <v>5.0655926999999996E-4</v>
      </c>
    </row>
    <row r="22864" spans="2:6" x14ac:dyDescent="0.25">
      <c r="B22864">
        <v>22854</v>
      </c>
      <c r="C22864" s="7">
        <v>1.2440543E-3</v>
      </c>
      <c r="E22864">
        <v>22854</v>
      </c>
      <c r="F22864" s="7">
        <v>5.6805273E-4</v>
      </c>
    </row>
    <row r="22865" spans="2:6" x14ac:dyDescent="0.25">
      <c r="B22865">
        <v>22855</v>
      </c>
      <c r="C22865" s="7">
        <v>1.1990378999999999E-3</v>
      </c>
      <c r="E22865">
        <v>22855</v>
      </c>
      <c r="F22865" s="7">
        <v>6.0274277000000004E-4</v>
      </c>
    </row>
    <row r="22866" spans="2:6" x14ac:dyDescent="0.25">
      <c r="B22866">
        <v>22856</v>
      </c>
      <c r="C22866" s="7">
        <v>1.1548897999999999E-3</v>
      </c>
      <c r="E22866">
        <v>22856</v>
      </c>
      <c r="F22866" s="7">
        <v>6.3479216000000003E-4</v>
      </c>
    </row>
    <row r="22867" spans="2:6" x14ac:dyDescent="0.25">
      <c r="B22867">
        <v>22857</v>
      </c>
      <c r="C22867" s="7">
        <v>1.1115914E-3</v>
      </c>
      <c r="E22867">
        <v>22857</v>
      </c>
      <c r="F22867" s="7">
        <v>6.3901674000000003E-4</v>
      </c>
    </row>
    <row r="22868" spans="2:6" x14ac:dyDescent="0.25">
      <c r="B22868">
        <v>22858</v>
      </c>
      <c r="C22868" s="7">
        <v>1.0688468999999999E-3</v>
      </c>
      <c r="E22868">
        <v>22858</v>
      </c>
      <c r="F22868" s="7">
        <v>6.2976888000000001E-4</v>
      </c>
    </row>
    <row r="22869" spans="2:6" x14ac:dyDescent="0.25">
      <c r="B22869">
        <v>22859</v>
      </c>
      <c r="C22869" s="7">
        <v>1.0268523000000001E-3</v>
      </c>
      <c r="E22869">
        <v>22859</v>
      </c>
      <c r="F22869" s="7">
        <v>6.1024120000000004E-4</v>
      </c>
    </row>
    <row r="22870" spans="2:6" x14ac:dyDescent="0.25">
      <c r="B22870">
        <v>22860</v>
      </c>
      <c r="C22870" s="7">
        <v>9.8565224999999992E-4</v>
      </c>
      <c r="E22870">
        <v>22860</v>
      </c>
      <c r="F22870" s="7">
        <v>5.7009672000000002E-4</v>
      </c>
    </row>
    <row r="22871" spans="2:6" x14ac:dyDescent="0.25">
      <c r="B22871">
        <v>22861</v>
      </c>
      <c r="C22871" s="7">
        <v>9.4514464999999998E-4</v>
      </c>
      <c r="E22871">
        <v>22861</v>
      </c>
      <c r="F22871" s="7">
        <v>4.9835188000000002E-4</v>
      </c>
    </row>
    <row r="22872" spans="2:6" x14ac:dyDescent="0.25">
      <c r="B22872">
        <v>22862</v>
      </c>
      <c r="C22872" s="7">
        <v>9.0551361999999995E-4</v>
      </c>
      <c r="E22872">
        <v>22862</v>
      </c>
      <c r="F22872" s="7">
        <v>4.2791937000000001E-4</v>
      </c>
    </row>
    <row r="22873" spans="2:6" x14ac:dyDescent="0.25">
      <c r="B22873">
        <v>22863</v>
      </c>
      <c r="C22873" s="7">
        <v>8.6676801999999999E-4</v>
      </c>
      <c r="E22873">
        <v>22863</v>
      </c>
      <c r="F22873" s="7">
        <v>3.4881193E-4</v>
      </c>
    </row>
    <row r="22874" spans="2:6" x14ac:dyDescent="0.25">
      <c r="B22874">
        <v>22864</v>
      </c>
      <c r="C22874" s="7">
        <v>8.2880561999999997E-4</v>
      </c>
      <c r="E22874">
        <v>22864</v>
      </c>
      <c r="F22874" s="7">
        <v>2.6898481000000001E-4</v>
      </c>
    </row>
    <row r="22875" spans="2:6" x14ac:dyDescent="0.25">
      <c r="B22875">
        <v>22865</v>
      </c>
      <c r="C22875" s="7">
        <v>7.9164089000000005E-4</v>
      </c>
      <c r="E22875">
        <v>22865</v>
      </c>
      <c r="F22875" s="7">
        <v>1.9879053000000001E-4</v>
      </c>
    </row>
    <row r="22876" spans="2:6" x14ac:dyDescent="0.25">
      <c r="B22876">
        <v>22866</v>
      </c>
      <c r="C22876" s="7">
        <v>7.5525948000000002E-4</v>
      </c>
      <c r="E22876">
        <v>22866</v>
      </c>
      <c r="F22876" s="7">
        <v>1.4454459999999999E-4</v>
      </c>
    </row>
    <row r="22877" spans="2:6" x14ac:dyDescent="0.25">
      <c r="B22877">
        <v>22867</v>
      </c>
      <c r="C22877" s="7">
        <v>7.1975963999999998E-4</v>
      </c>
      <c r="E22877">
        <v>22867</v>
      </c>
      <c r="F22877" s="7">
        <v>9.7256648000000005E-5</v>
      </c>
    </row>
    <row r="22878" spans="2:6" x14ac:dyDescent="0.25">
      <c r="B22878">
        <v>22868</v>
      </c>
      <c r="C22878" s="7">
        <v>6.8495196999999997E-4</v>
      </c>
      <c r="E22878">
        <v>22868</v>
      </c>
      <c r="F22878" s="7">
        <v>6.0413006999999998E-5</v>
      </c>
    </row>
    <row r="22879" spans="2:6" x14ac:dyDescent="0.25">
      <c r="B22879">
        <v>22869</v>
      </c>
      <c r="C22879" s="7">
        <v>6.5087681999999997E-4</v>
      </c>
      <c r="E22879">
        <v>22869</v>
      </c>
      <c r="F22879" s="7">
        <v>3.5753633E-5</v>
      </c>
    </row>
    <row r="22880" spans="2:6" x14ac:dyDescent="0.25">
      <c r="B22880">
        <v>22870</v>
      </c>
      <c r="C22880" s="7">
        <v>6.1762316999999995E-4</v>
      </c>
      <c r="E22880">
        <v>22870</v>
      </c>
      <c r="F22880" s="7">
        <v>1.9674735999999998E-5</v>
      </c>
    </row>
    <row r="22881" spans="2:6" x14ac:dyDescent="0.25">
      <c r="B22881">
        <v>22871</v>
      </c>
      <c r="C22881" s="7">
        <v>5.8531890000000002E-4</v>
      </c>
      <c r="E22881">
        <v>22871</v>
      </c>
      <c r="F22881" s="7">
        <v>1.02096E-5</v>
      </c>
    </row>
    <row r="22882" spans="2:6" x14ac:dyDescent="0.25">
      <c r="B22882">
        <v>22872</v>
      </c>
      <c r="C22882" s="7">
        <v>5.5385581000000003E-4</v>
      </c>
      <c r="E22882">
        <v>22872</v>
      </c>
      <c r="F22882" s="7">
        <v>4.9004209999999996E-6</v>
      </c>
    </row>
    <row r="22883" spans="2:6" x14ac:dyDescent="0.25">
      <c r="B22883">
        <v>22873</v>
      </c>
      <c r="C22883" s="7">
        <v>5.2318177000000002E-4</v>
      </c>
      <c r="E22883">
        <v>22873</v>
      </c>
      <c r="F22883" s="7">
        <v>2.1949400000000002E-6</v>
      </c>
    </row>
    <row r="22884" spans="2:6" x14ac:dyDescent="0.25">
      <c r="B22884">
        <v>22874</v>
      </c>
      <c r="C22884" s="7">
        <v>4.9344498999999995E-4</v>
      </c>
      <c r="E22884">
        <v>22874</v>
      </c>
      <c r="F22884" s="7">
        <v>8.8551468999999996E-7</v>
      </c>
    </row>
    <row r="22885" spans="2:6" x14ac:dyDescent="0.25">
      <c r="B22885">
        <v>22875</v>
      </c>
      <c r="C22885" s="7">
        <v>4.6468852999999999E-4</v>
      </c>
      <c r="E22885">
        <v>22875</v>
      </c>
      <c r="F22885" s="7">
        <v>3.3259732000000002E-7</v>
      </c>
    </row>
    <row r="22886" spans="2:6" x14ac:dyDescent="0.25">
      <c r="B22886">
        <v>22876</v>
      </c>
      <c r="C22886" s="7">
        <v>4.3670731E-4</v>
      </c>
      <c r="E22886">
        <v>22876</v>
      </c>
      <c r="F22886" s="7">
        <v>1.1066231E-7</v>
      </c>
    </row>
    <row r="22887" spans="2:6" x14ac:dyDescent="0.25">
      <c r="B22887">
        <v>22877</v>
      </c>
      <c r="C22887" s="7">
        <v>4.0969307999999999E-4</v>
      </c>
      <c r="E22887">
        <v>22877</v>
      </c>
      <c r="F22887" s="7">
        <v>3.3148905000000001E-8</v>
      </c>
    </row>
    <row r="22888" spans="2:6" x14ac:dyDescent="0.25">
      <c r="B22888">
        <v>22878</v>
      </c>
      <c r="C22888" s="7">
        <v>3.8356676000000001E-4</v>
      </c>
      <c r="E22888">
        <v>22878</v>
      </c>
      <c r="F22888" s="7">
        <v>8.9676078000000003E-9</v>
      </c>
    </row>
    <row r="22889" spans="2:6" x14ac:dyDescent="0.25">
      <c r="B22889">
        <v>22879</v>
      </c>
      <c r="C22889" s="7">
        <v>3.5773119999999998E-4</v>
      </c>
      <c r="E22889">
        <v>22879</v>
      </c>
      <c r="F22889" s="7">
        <v>2.1700157999999998E-9</v>
      </c>
    </row>
    <row r="22890" spans="2:6" x14ac:dyDescent="0.25">
      <c r="B22890">
        <v>22880</v>
      </c>
      <c r="C22890" s="7">
        <v>2.5696449000000001E-3</v>
      </c>
      <c r="E22890">
        <v>22880</v>
      </c>
      <c r="F22890" s="7">
        <v>2.2768089999999998E-9</v>
      </c>
    </row>
    <row r="22891" spans="2:6" x14ac:dyDescent="0.25">
      <c r="B22891">
        <v>22881</v>
      </c>
      <c r="C22891" s="7">
        <v>2.5168154000000001E-3</v>
      </c>
      <c r="E22891">
        <v>22881</v>
      </c>
      <c r="F22891" s="7">
        <v>6.5659555999999998E-9</v>
      </c>
    </row>
    <row r="22892" spans="2:6" x14ac:dyDescent="0.25">
      <c r="B22892">
        <v>22882</v>
      </c>
      <c r="C22892" s="7">
        <v>2.4571564E-3</v>
      </c>
      <c r="E22892">
        <v>22882</v>
      </c>
      <c r="F22892" s="7">
        <v>1.7313909E-8</v>
      </c>
    </row>
    <row r="22893" spans="2:6" x14ac:dyDescent="0.25">
      <c r="B22893">
        <v>22883</v>
      </c>
      <c r="C22893" s="7">
        <v>2.3980465999999998E-3</v>
      </c>
      <c r="E22893">
        <v>22883</v>
      </c>
      <c r="F22893" s="7">
        <v>4.2780056000000001E-8</v>
      </c>
    </row>
    <row r="22894" spans="2:6" x14ac:dyDescent="0.25">
      <c r="B22894">
        <v>22884</v>
      </c>
      <c r="C22894" s="7">
        <v>2.3385404000000002E-3</v>
      </c>
      <c r="E22894">
        <v>22884</v>
      </c>
      <c r="F22894" s="7">
        <v>9.7320049999999997E-8</v>
      </c>
    </row>
    <row r="22895" spans="2:6" x14ac:dyDescent="0.25">
      <c r="B22895">
        <v>22885</v>
      </c>
      <c r="C22895" s="7">
        <v>2.2795283E-3</v>
      </c>
      <c r="E22895">
        <v>22885</v>
      </c>
      <c r="F22895" s="7">
        <v>2.0391696E-7</v>
      </c>
    </row>
    <row r="22896" spans="2:6" x14ac:dyDescent="0.25">
      <c r="B22896">
        <v>22886</v>
      </c>
      <c r="C22896" s="7">
        <v>2.2213654E-3</v>
      </c>
      <c r="E22896">
        <v>22886</v>
      </c>
      <c r="F22896" s="7">
        <v>4.1708999E-7</v>
      </c>
    </row>
    <row r="22897" spans="2:6" x14ac:dyDescent="0.25">
      <c r="B22897">
        <v>22887</v>
      </c>
      <c r="C22897" s="7">
        <v>2.1636323000000001E-3</v>
      </c>
      <c r="E22897">
        <v>22887</v>
      </c>
      <c r="F22897" s="7">
        <v>7.9584570999999997E-7</v>
      </c>
    </row>
    <row r="22898" spans="2:6" x14ac:dyDescent="0.25">
      <c r="B22898">
        <v>22888</v>
      </c>
      <c r="C22898" s="7">
        <v>2.1064652000000001E-3</v>
      </c>
      <c r="E22898">
        <v>22888</v>
      </c>
      <c r="F22898" s="7">
        <v>1.4459488999999999E-6</v>
      </c>
    </row>
    <row r="22899" spans="2:6" x14ac:dyDescent="0.25">
      <c r="B22899">
        <v>22889</v>
      </c>
      <c r="C22899" s="7">
        <v>2.050095E-3</v>
      </c>
      <c r="E22899">
        <v>22889</v>
      </c>
      <c r="F22899" s="7">
        <v>2.6219138999999999E-6</v>
      </c>
    </row>
    <row r="22900" spans="2:6" x14ac:dyDescent="0.25">
      <c r="B22900">
        <v>22890</v>
      </c>
      <c r="C22900" s="7">
        <v>1.9943113E-3</v>
      </c>
      <c r="E22900">
        <v>22890</v>
      </c>
      <c r="F22900" s="7">
        <v>4.4218174000000002E-6</v>
      </c>
    </row>
    <row r="22901" spans="2:6" x14ac:dyDescent="0.25">
      <c r="B22901">
        <v>22891</v>
      </c>
      <c r="C22901" s="7">
        <v>1.9391645999999999E-3</v>
      </c>
      <c r="E22901">
        <v>22891</v>
      </c>
      <c r="F22901" s="7">
        <v>7.3237856000000004E-6</v>
      </c>
    </row>
    <row r="22902" spans="2:6" x14ac:dyDescent="0.25">
      <c r="B22902">
        <v>22892</v>
      </c>
      <c r="C22902" s="7">
        <v>1.8847946E-3</v>
      </c>
      <c r="E22902">
        <v>22892</v>
      </c>
      <c r="F22902" s="7">
        <v>1.1952831999999999E-5</v>
      </c>
    </row>
    <row r="22903" spans="2:6" x14ac:dyDescent="0.25">
      <c r="B22903">
        <v>22893</v>
      </c>
      <c r="C22903" s="7">
        <v>1.8307497E-3</v>
      </c>
      <c r="E22903">
        <v>22893</v>
      </c>
      <c r="F22903" s="7">
        <v>1.8421840999999999E-5</v>
      </c>
    </row>
    <row r="22904" spans="2:6" x14ac:dyDescent="0.25">
      <c r="B22904">
        <v>22894</v>
      </c>
      <c r="C22904" s="7">
        <v>1.7772822999999999E-3</v>
      </c>
      <c r="E22904">
        <v>22894</v>
      </c>
      <c r="F22904" s="7">
        <v>2.7593725000000002E-5</v>
      </c>
    </row>
    <row r="22905" spans="2:6" x14ac:dyDescent="0.25">
      <c r="B22905">
        <v>22895</v>
      </c>
      <c r="C22905" s="7">
        <v>1.7245937E-3</v>
      </c>
      <c r="E22905">
        <v>22895</v>
      </c>
      <c r="F22905" s="7">
        <v>4.0395039000000002E-5</v>
      </c>
    </row>
    <row r="22906" spans="2:6" x14ac:dyDescent="0.25">
      <c r="B22906">
        <v>22896</v>
      </c>
      <c r="C22906" s="7">
        <v>1.6721297999999999E-3</v>
      </c>
      <c r="E22906">
        <v>22896</v>
      </c>
      <c r="F22906" s="7">
        <v>5.7323503000000003E-5</v>
      </c>
    </row>
    <row r="22907" spans="2:6" x14ac:dyDescent="0.25">
      <c r="B22907">
        <v>22897</v>
      </c>
      <c r="C22907" s="7">
        <v>1.6204075000000001E-3</v>
      </c>
      <c r="E22907">
        <v>22897</v>
      </c>
      <c r="F22907" s="7">
        <v>7.9914452000000004E-5</v>
      </c>
    </row>
    <row r="22908" spans="2:6" x14ac:dyDescent="0.25">
      <c r="B22908">
        <v>22898</v>
      </c>
      <c r="C22908" s="7">
        <v>1.5692116E-3</v>
      </c>
      <c r="E22908">
        <v>22898</v>
      </c>
      <c r="F22908" s="7">
        <v>1.0810431E-4</v>
      </c>
    </row>
    <row r="22909" spans="2:6" x14ac:dyDescent="0.25">
      <c r="B22909">
        <v>22899</v>
      </c>
      <c r="C22909" s="7">
        <v>1.5188325999999999E-3</v>
      </c>
      <c r="E22909">
        <v>22899</v>
      </c>
      <c r="F22909" s="7">
        <v>1.4616643E-4</v>
      </c>
    </row>
    <row r="22910" spans="2:6" x14ac:dyDescent="0.25">
      <c r="B22910">
        <v>22900</v>
      </c>
      <c r="C22910" s="7">
        <v>1.4694300000000001E-3</v>
      </c>
      <c r="E22910">
        <v>22900</v>
      </c>
      <c r="F22910" s="7">
        <v>1.9411784E-4</v>
      </c>
    </row>
    <row r="22911" spans="2:6" x14ac:dyDescent="0.25">
      <c r="B22911">
        <v>22901</v>
      </c>
      <c r="C22911" s="7">
        <v>1.4207184E-3</v>
      </c>
      <c r="E22911">
        <v>22901</v>
      </c>
      <c r="F22911" s="7">
        <v>2.4689984999999999E-4</v>
      </c>
    </row>
    <row r="22912" spans="2:6" x14ac:dyDescent="0.25">
      <c r="B22912">
        <v>22902</v>
      </c>
      <c r="C22912" s="7">
        <v>1.3727145000000001E-3</v>
      </c>
      <c r="E22912">
        <v>22902</v>
      </c>
      <c r="F22912" s="7">
        <v>3.0251909999999999E-4</v>
      </c>
    </row>
    <row r="22913" spans="2:6" x14ac:dyDescent="0.25">
      <c r="B22913">
        <v>22903</v>
      </c>
      <c r="C22913" s="7">
        <v>1.325487E-3</v>
      </c>
      <c r="E22913">
        <v>22903</v>
      </c>
      <c r="F22913" s="7">
        <v>3.7024521999999999E-4</v>
      </c>
    </row>
    <row r="22914" spans="2:6" x14ac:dyDescent="0.25">
      <c r="B22914">
        <v>22904</v>
      </c>
      <c r="C22914" s="7">
        <v>1.2790187000000001E-3</v>
      </c>
      <c r="E22914">
        <v>22904</v>
      </c>
      <c r="F22914" s="7">
        <v>4.4332360000000001E-4</v>
      </c>
    </row>
    <row r="22915" spans="2:6" x14ac:dyDescent="0.25">
      <c r="B22915">
        <v>22905</v>
      </c>
      <c r="C22915" s="7">
        <v>1.2333347E-3</v>
      </c>
      <c r="E22915">
        <v>22905</v>
      </c>
      <c r="F22915" s="7">
        <v>5.1094917999999995E-4</v>
      </c>
    </row>
    <row r="22916" spans="2:6" x14ac:dyDescent="0.25">
      <c r="B22916">
        <v>22906</v>
      </c>
      <c r="C22916" s="7">
        <v>1.1884074E-3</v>
      </c>
      <c r="E22916">
        <v>22906</v>
      </c>
      <c r="F22916" s="7">
        <v>5.7478735000000001E-4</v>
      </c>
    </row>
    <row r="22917" spans="2:6" x14ac:dyDescent="0.25">
      <c r="B22917">
        <v>22907</v>
      </c>
      <c r="C22917" s="7">
        <v>1.1441444000000001E-3</v>
      </c>
      <c r="E22917">
        <v>22907</v>
      </c>
      <c r="F22917" s="7">
        <v>6.4361211999999996E-4</v>
      </c>
    </row>
    <row r="22918" spans="2:6" x14ac:dyDescent="0.25">
      <c r="B22918">
        <v>22908</v>
      </c>
      <c r="C22918" s="7">
        <v>1.1007281000000001E-3</v>
      </c>
      <c r="E22918">
        <v>22908</v>
      </c>
      <c r="F22918" s="7">
        <v>6.7175912000000003E-4</v>
      </c>
    </row>
    <row r="22919" spans="2:6" x14ac:dyDescent="0.25">
      <c r="B22919">
        <v>22909</v>
      </c>
      <c r="C22919" s="7">
        <v>1.0579827000000001E-3</v>
      </c>
      <c r="E22919">
        <v>22909</v>
      </c>
      <c r="F22919" s="7">
        <v>6.9360783999999995E-4</v>
      </c>
    </row>
    <row r="22920" spans="2:6" x14ac:dyDescent="0.25">
      <c r="B22920">
        <v>22910</v>
      </c>
      <c r="C22920" s="7">
        <v>1.0159564000000001E-3</v>
      </c>
      <c r="E22920">
        <v>22910</v>
      </c>
      <c r="F22920" s="7">
        <v>6.8782532999999996E-4</v>
      </c>
    </row>
    <row r="22921" spans="2:6" x14ac:dyDescent="0.25">
      <c r="B22921">
        <v>22911</v>
      </c>
      <c r="C22921" s="7">
        <v>9.7471769000000001E-4</v>
      </c>
      <c r="E22921">
        <v>22911</v>
      </c>
      <c r="F22921" s="7">
        <v>6.6749126000000003E-4</v>
      </c>
    </row>
    <row r="22922" spans="2:6" x14ac:dyDescent="0.25">
      <c r="B22922">
        <v>22912</v>
      </c>
      <c r="C22922" s="7">
        <v>9.3417741E-4</v>
      </c>
      <c r="E22922">
        <v>22912</v>
      </c>
      <c r="F22922" s="7">
        <v>6.1711367E-4</v>
      </c>
    </row>
    <row r="22923" spans="2:6" x14ac:dyDescent="0.25">
      <c r="B22923">
        <v>22913</v>
      </c>
      <c r="C22923" s="7">
        <v>8.9440687000000004E-4</v>
      </c>
      <c r="E22923">
        <v>22913</v>
      </c>
      <c r="F22923" s="7">
        <v>5.6959215E-4</v>
      </c>
    </row>
    <row r="22924" spans="2:6" x14ac:dyDescent="0.25">
      <c r="B22924">
        <v>22914</v>
      </c>
      <c r="C22924" s="7">
        <v>8.5538775000000003E-4</v>
      </c>
      <c r="E22924">
        <v>22914</v>
      </c>
      <c r="F22924" s="7">
        <v>4.8393493999999998E-4</v>
      </c>
    </row>
    <row r="22925" spans="2:6" x14ac:dyDescent="0.25">
      <c r="B22925">
        <v>22915</v>
      </c>
      <c r="C22925" s="7">
        <v>8.1721582999999998E-4</v>
      </c>
      <c r="E22925">
        <v>22915</v>
      </c>
      <c r="F22925" s="7">
        <v>4.0361522000000001E-4</v>
      </c>
    </row>
    <row r="22926" spans="2:6" x14ac:dyDescent="0.25">
      <c r="B22926">
        <v>22916</v>
      </c>
      <c r="C22926" s="7">
        <v>7.7978317999999997E-4</v>
      </c>
      <c r="E22926">
        <v>22916</v>
      </c>
      <c r="F22926" s="7">
        <v>3.1527981999999999E-4</v>
      </c>
    </row>
    <row r="22927" spans="2:6" x14ac:dyDescent="0.25">
      <c r="B22927">
        <v>22917</v>
      </c>
      <c r="C22927" s="7">
        <v>7.4316422999999999E-4</v>
      </c>
      <c r="E22927">
        <v>22917</v>
      </c>
      <c r="F22927" s="7">
        <v>2.3593725999999999E-4</v>
      </c>
    </row>
    <row r="22928" spans="2:6" x14ac:dyDescent="0.25">
      <c r="B22928">
        <v>22918</v>
      </c>
      <c r="C22928" s="7">
        <v>7.0746267999999995E-4</v>
      </c>
      <c r="E22928">
        <v>22918</v>
      </c>
      <c r="F22928" s="7">
        <v>1.6709672000000001E-4</v>
      </c>
    </row>
    <row r="22929" spans="2:6" x14ac:dyDescent="0.25">
      <c r="B22929">
        <v>22919</v>
      </c>
      <c r="C22929" s="7">
        <v>6.7244479999999996E-4</v>
      </c>
      <c r="E22929">
        <v>22919</v>
      </c>
      <c r="F22929" s="7">
        <v>1.1166030000000001E-4</v>
      </c>
    </row>
    <row r="22930" spans="2:6" x14ac:dyDescent="0.25">
      <c r="B22930">
        <v>22920</v>
      </c>
      <c r="C22930" s="7">
        <v>6.3807388000000002E-4</v>
      </c>
      <c r="E22930">
        <v>22920</v>
      </c>
      <c r="F22930" s="7">
        <v>6.9866816000000004E-5</v>
      </c>
    </row>
    <row r="22931" spans="2:6" x14ac:dyDescent="0.25">
      <c r="B22931">
        <v>22921</v>
      </c>
      <c r="C22931" s="7">
        <v>6.0456658999999999E-4</v>
      </c>
      <c r="E22931">
        <v>22921</v>
      </c>
      <c r="F22931" s="7">
        <v>4.1553074999999999E-5</v>
      </c>
    </row>
    <row r="22932" spans="2:6" x14ac:dyDescent="0.25">
      <c r="B22932">
        <v>22922</v>
      </c>
      <c r="C22932" s="7">
        <v>5.7201691999999996E-4</v>
      </c>
      <c r="E22932">
        <v>22922</v>
      </c>
      <c r="F22932" s="7">
        <v>2.2788363999999998E-5</v>
      </c>
    </row>
    <row r="22933" spans="2:6" x14ac:dyDescent="0.25">
      <c r="B22933">
        <v>22923</v>
      </c>
      <c r="C22933" s="7">
        <v>5.4040423000000003E-4</v>
      </c>
      <c r="E22933">
        <v>22923</v>
      </c>
      <c r="F22933" s="7">
        <v>1.1652248E-5</v>
      </c>
    </row>
    <row r="22934" spans="2:6" x14ac:dyDescent="0.25">
      <c r="B22934">
        <v>22924</v>
      </c>
      <c r="C22934" s="7">
        <v>5.0965487E-4</v>
      </c>
      <c r="E22934">
        <v>22924</v>
      </c>
      <c r="F22934" s="7">
        <v>5.4784263E-6</v>
      </c>
    </row>
    <row r="22935" spans="2:6" x14ac:dyDescent="0.25">
      <c r="B22935">
        <v>22925</v>
      </c>
      <c r="C22935" s="7">
        <v>4.7973448999999999E-4</v>
      </c>
      <c r="E22935">
        <v>22925</v>
      </c>
      <c r="F22935" s="7">
        <v>2.4145370999999998E-6</v>
      </c>
    </row>
    <row r="22936" spans="2:6" x14ac:dyDescent="0.25">
      <c r="B22936">
        <v>22926</v>
      </c>
      <c r="C22936" s="7">
        <v>4.5076426999999999E-4</v>
      </c>
      <c r="E22936">
        <v>22926</v>
      </c>
      <c r="F22936" s="7">
        <v>9.4629848000000004E-7</v>
      </c>
    </row>
    <row r="22937" spans="2:6" x14ac:dyDescent="0.25">
      <c r="B22937">
        <v>22927</v>
      </c>
      <c r="C22937" s="7">
        <v>4.2268729000000002E-4</v>
      </c>
      <c r="E22937">
        <v>22927</v>
      </c>
      <c r="F22937" s="7">
        <v>3.3861291999999999E-7</v>
      </c>
    </row>
    <row r="22938" spans="2:6" x14ac:dyDescent="0.25">
      <c r="B22938">
        <v>22928</v>
      </c>
      <c r="C22938" s="7">
        <v>3.9556151000000003E-4</v>
      </c>
      <c r="E22938">
        <v>22928</v>
      </c>
      <c r="F22938" s="7">
        <v>1.1126774E-7</v>
      </c>
    </row>
    <row r="22939" spans="2:6" x14ac:dyDescent="0.25">
      <c r="B22939">
        <v>22929</v>
      </c>
      <c r="C22939" s="7">
        <v>3.6944160999999998E-4</v>
      </c>
      <c r="E22939">
        <v>22929</v>
      </c>
      <c r="F22939" s="7">
        <v>3.1685658999999997E-8</v>
      </c>
    </row>
    <row r="22940" spans="2:6" x14ac:dyDescent="0.25">
      <c r="B22940">
        <v>22930</v>
      </c>
      <c r="C22940" s="7">
        <v>3.4495898000000001E-4</v>
      </c>
      <c r="E22940">
        <v>22930</v>
      </c>
      <c r="F22940" s="7">
        <v>8.1161689000000006E-9</v>
      </c>
    </row>
    <row r="22941" spans="2:6" x14ac:dyDescent="0.25">
      <c r="B22941">
        <v>22931</v>
      </c>
      <c r="C22941" s="7">
        <v>3.2447622999999998E-4</v>
      </c>
      <c r="E22941">
        <v>22931</v>
      </c>
      <c r="F22941" s="7">
        <v>1.8123083E-9</v>
      </c>
    </row>
    <row r="22942" spans="2:6" x14ac:dyDescent="0.25">
      <c r="B22942">
        <v>22932</v>
      </c>
      <c r="C22942" s="7">
        <v>2.4365023000000002E-3</v>
      </c>
      <c r="E22942">
        <v>22932</v>
      </c>
      <c r="F22942" s="7">
        <v>3.1415019000000001E-9</v>
      </c>
    </row>
    <row r="22943" spans="2:6" x14ac:dyDescent="0.25">
      <c r="B22943">
        <v>22933</v>
      </c>
      <c r="C22943" s="7">
        <v>2.3776362999999999E-3</v>
      </c>
      <c r="E22943">
        <v>22933</v>
      </c>
      <c r="F22943" s="7">
        <v>9.0854952000000006E-9</v>
      </c>
    </row>
    <row r="22944" spans="2:6" x14ac:dyDescent="0.25">
      <c r="B22944">
        <v>22934</v>
      </c>
      <c r="C22944" s="7">
        <v>2.3178854000000001E-3</v>
      </c>
      <c r="E22944">
        <v>22934</v>
      </c>
      <c r="F22944" s="7">
        <v>2.3462693000000001E-8</v>
      </c>
    </row>
    <row r="22945" spans="2:6" x14ac:dyDescent="0.25">
      <c r="B22945">
        <v>22935</v>
      </c>
      <c r="C22945" s="7">
        <v>2.2596354E-3</v>
      </c>
      <c r="E22945">
        <v>22935</v>
      </c>
      <c r="F22945" s="7">
        <v>5.7658749000000003E-8</v>
      </c>
    </row>
    <row r="22946" spans="2:6" x14ac:dyDescent="0.25">
      <c r="B22946">
        <v>22936</v>
      </c>
      <c r="C22946" s="7">
        <v>2.2024935E-3</v>
      </c>
      <c r="E22946">
        <v>22936</v>
      </c>
      <c r="F22946" s="7">
        <v>1.2558245000000001E-7</v>
      </c>
    </row>
    <row r="22947" spans="2:6" x14ac:dyDescent="0.25">
      <c r="B22947">
        <v>22937</v>
      </c>
      <c r="C22947" s="7">
        <v>2.1458231999999999E-3</v>
      </c>
      <c r="E22947">
        <v>22937</v>
      </c>
      <c r="F22947" s="7">
        <v>2.6632128E-7</v>
      </c>
    </row>
    <row r="22948" spans="2:6" x14ac:dyDescent="0.25">
      <c r="B22948">
        <v>22938</v>
      </c>
      <c r="C22948" s="7">
        <v>2.0892794E-3</v>
      </c>
      <c r="E22948">
        <v>22938</v>
      </c>
      <c r="F22948" s="7">
        <v>5.2331573000000003E-7</v>
      </c>
    </row>
    <row r="22949" spans="2:6" x14ac:dyDescent="0.25">
      <c r="B22949">
        <v>22939</v>
      </c>
      <c r="C22949" s="7">
        <v>2.0335546000000001E-3</v>
      </c>
      <c r="E22949">
        <v>22939</v>
      </c>
      <c r="F22949" s="7">
        <v>1.012228E-6</v>
      </c>
    </row>
    <row r="22950" spans="2:6" x14ac:dyDescent="0.25">
      <c r="B22950">
        <v>22940</v>
      </c>
      <c r="C22950" s="7">
        <v>1.9784909000000002E-3</v>
      </c>
      <c r="E22950">
        <v>22940</v>
      </c>
      <c r="F22950" s="7">
        <v>1.8736305E-6</v>
      </c>
    </row>
    <row r="22951" spans="2:6" x14ac:dyDescent="0.25">
      <c r="B22951">
        <v>22941</v>
      </c>
      <c r="C22951" s="7">
        <v>1.9240278000000001E-3</v>
      </c>
      <c r="E22951">
        <v>22941</v>
      </c>
      <c r="F22951" s="7">
        <v>3.2933639999999999E-6</v>
      </c>
    </row>
    <row r="22952" spans="2:6" x14ac:dyDescent="0.25">
      <c r="B22952">
        <v>22942</v>
      </c>
      <c r="C22952" s="7">
        <v>1.8703764999999999E-3</v>
      </c>
      <c r="E22952">
        <v>22942</v>
      </c>
      <c r="F22952" s="7">
        <v>5.6011788E-6</v>
      </c>
    </row>
    <row r="22953" spans="2:6" x14ac:dyDescent="0.25">
      <c r="B22953">
        <v>22943</v>
      </c>
      <c r="C22953" s="7">
        <v>1.8170386E-3</v>
      </c>
      <c r="E22953">
        <v>22943</v>
      </c>
      <c r="F22953" s="7">
        <v>9.0933681000000008E-6</v>
      </c>
    </row>
    <row r="22954" spans="2:6" x14ac:dyDescent="0.25">
      <c r="B22954">
        <v>22944</v>
      </c>
      <c r="C22954" s="7">
        <v>1.7640093000000001E-3</v>
      </c>
      <c r="E22954">
        <v>22944</v>
      </c>
      <c r="F22954" s="7">
        <v>1.4490123999999999E-5</v>
      </c>
    </row>
    <row r="22955" spans="2:6" x14ac:dyDescent="0.25">
      <c r="B22955">
        <v>22945</v>
      </c>
      <c r="C22955" s="7">
        <v>1.7117282999999999E-3</v>
      </c>
      <c r="E22955">
        <v>22945</v>
      </c>
      <c r="F22955" s="7">
        <v>2.2758933E-5</v>
      </c>
    </row>
    <row r="22956" spans="2:6" x14ac:dyDescent="0.25">
      <c r="B22956">
        <v>22946</v>
      </c>
      <c r="C22956" s="7">
        <v>1.6597064000000001E-3</v>
      </c>
      <c r="E22956">
        <v>22946</v>
      </c>
      <c r="F22956" s="7">
        <v>3.3936054999999999E-5</v>
      </c>
    </row>
    <row r="22957" spans="2:6" x14ac:dyDescent="0.25">
      <c r="B22957">
        <v>22947</v>
      </c>
      <c r="C22957" s="7">
        <v>1.6084852000000001E-3</v>
      </c>
      <c r="E22957">
        <v>22947</v>
      </c>
      <c r="F22957" s="7">
        <v>4.9137029E-5</v>
      </c>
    </row>
    <row r="22958" spans="2:6" x14ac:dyDescent="0.25">
      <c r="B22958">
        <v>22948</v>
      </c>
      <c r="C22958" s="7">
        <v>1.5575527E-3</v>
      </c>
      <c r="E22958">
        <v>22948</v>
      </c>
      <c r="F22958" s="7">
        <v>7.0390057999999994E-5</v>
      </c>
    </row>
    <row r="22959" spans="2:6" x14ac:dyDescent="0.25">
      <c r="B22959">
        <v>22949</v>
      </c>
      <c r="C22959" s="7">
        <v>1.5075437999999999E-3</v>
      </c>
      <c r="E22959">
        <v>22949</v>
      </c>
      <c r="F22959" s="7">
        <v>9.8027234000000002E-5</v>
      </c>
    </row>
    <row r="22960" spans="2:6" x14ac:dyDescent="0.25">
      <c r="B22960">
        <v>22950</v>
      </c>
      <c r="C22960" s="7">
        <v>1.4581602000000001E-3</v>
      </c>
      <c r="E22960">
        <v>22950</v>
      </c>
      <c r="F22960" s="7">
        <v>1.3492511999999999E-4</v>
      </c>
    </row>
    <row r="22961" spans="2:6" x14ac:dyDescent="0.25">
      <c r="B22961">
        <v>22951</v>
      </c>
      <c r="C22961" s="7">
        <v>1.4096743E-3</v>
      </c>
      <c r="E22961">
        <v>22951</v>
      </c>
      <c r="F22961" s="7">
        <v>1.7672766E-4</v>
      </c>
    </row>
    <row r="22962" spans="2:6" x14ac:dyDescent="0.25">
      <c r="B22962">
        <v>22952</v>
      </c>
      <c r="C22962" s="7">
        <v>1.3618842999999999E-3</v>
      </c>
      <c r="E22962">
        <v>22952</v>
      </c>
      <c r="F22962" s="7">
        <v>2.3679068000000001E-4</v>
      </c>
    </row>
    <row r="22963" spans="2:6" x14ac:dyDescent="0.25">
      <c r="B22963">
        <v>22953</v>
      </c>
      <c r="C22963" s="7">
        <v>1.314742E-3</v>
      </c>
      <c r="E22963">
        <v>22953</v>
      </c>
      <c r="F22963" s="7">
        <v>2.9099254999999998E-4</v>
      </c>
    </row>
    <row r="22964" spans="2:6" x14ac:dyDescent="0.25">
      <c r="B22964">
        <v>22954</v>
      </c>
      <c r="C22964" s="7">
        <v>1.2683712E-3</v>
      </c>
      <c r="E22964">
        <v>22954</v>
      </c>
      <c r="F22964" s="7">
        <v>3.6365155999999998E-4</v>
      </c>
    </row>
    <row r="22965" spans="2:6" x14ac:dyDescent="0.25">
      <c r="B22965">
        <v>22955</v>
      </c>
      <c r="C22965" s="7">
        <v>1.2227719E-3</v>
      </c>
      <c r="E22965">
        <v>22955</v>
      </c>
      <c r="F22965" s="7">
        <v>4.3893247000000002E-4</v>
      </c>
    </row>
    <row r="22966" spans="2:6" x14ac:dyDescent="0.25">
      <c r="B22966">
        <v>22956</v>
      </c>
      <c r="C22966" s="7">
        <v>1.1778617999999999E-3</v>
      </c>
      <c r="E22966">
        <v>22956</v>
      </c>
      <c r="F22966" s="7">
        <v>5.1322252000000001E-4</v>
      </c>
    </row>
    <row r="22967" spans="2:6" x14ac:dyDescent="0.25">
      <c r="B22967">
        <v>22957</v>
      </c>
      <c r="C22967" s="7">
        <v>1.1336566E-3</v>
      </c>
      <c r="E22967">
        <v>22957</v>
      </c>
      <c r="F22967" s="7">
        <v>5.9317376000000001E-4</v>
      </c>
    </row>
    <row r="22968" spans="2:6" x14ac:dyDescent="0.25">
      <c r="B22968">
        <v>22958</v>
      </c>
      <c r="C22968" s="7">
        <v>1.0902796E-3</v>
      </c>
      <c r="E22968">
        <v>22958</v>
      </c>
      <c r="F22968" s="7">
        <v>6.6291383000000005E-4</v>
      </c>
    </row>
    <row r="22969" spans="2:6" x14ac:dyDescent="0.25">
      <c r="B22969">
        <v>22959</v>
      </c>
      <c r="C22969" s="7">
        <v>1.0475151E-3</v>
      </c>
      <c r="E22969">
        <v>22959</v>
      </c>
      <c r="F22969" s="7">
        <v>7.0549681000000003E-4</v>
      </c>
    </row>
    <row r="22970" spans="2:6" x14ac:dyDescent="0.25">
      <c r="B22970">
        <v>22960</v>
      </c>
      <c r="C22970" s="7">
        <v>1.0054153000000001E-3</v>
      </c>
      <c r="E22970">
        <v>22960</v>
      </c>
      <c r="F22970" s="7">
        <v>7.451793E-4</v>
      </c>
    </row>
    <row r="22971" spans="2:6" x14ac:dyDescent="0.25">
      <c r="B22971">
        <v>22961</v>
      </c>
      <c r="C22971" s="7">
        <v>9.6399693999999999E-4</v>
      </c>
      <c r="E22971">
        <v>22961</v>
      </c>
      <c r="F22971" s="7">
        <v>7.4662182999999998E-4</v>
      </c>
    </row>
    <row r="22972" spans="2:6" x14ac:dyDescent="0.25">
      <c r="B22972">
        <v>22962</v>
      </c>
      <c r="C22972" s="7">
        <v>9.2327310999999995E-4</v>
      </c>
      <c r="E22972">
        <v>22962</v>
      </c>
      <c r="F22972" s="7">
        <v>7.2875773999999999E-4</v>
      </c>
    </row>
    <row r="22973" spans="2:6" x14ac:dyDescent="0.25">
      <c r="B22973">
        <v>22963</v>
      </c>
      <c r="C22973" s="7">
        <v>8.8333740000000002E-4</v>
      </c>
      <c r="E22973">
        <v>22963</v>
      </c>
      <c r="F22973" s="7">
        <v>6.9962371999999996E-4</v>
      </c>
    </row>
    <row r="22974" spans="2:6" x14ac:dyDescent="0.25">
      <c r="B22974">
        <v>22964</v>
      </c>
      <c r="C22974" s="7">
        <v>8.4422160999999998E-4</v>
      </c>
      <c r="E22974">
        <v>22964</v>
      </c>
      <c r="F22974" s="7">
        <v>6.2514229000000001E-4</v>
      </c>
    </row>
    <row r="22975" spans="2:6" x14ac:dyDescent="0.25">
      <c r="B22975">
        <v>22965</v>
      </c>
      <c r="C22975" s="7">
        <v>8.0590030000000001E-4</v>
      </c>
      <c r="E22975">
        <v>22965</v>
      </c>
      <c r="F22975" s="7">
        <v>5.5008569000000002E-4</v>
      </c>
    </row>
    <row r="22976" spans="2:6" x14ac:dyDescent="0.25">
      <c r="B22976">
        <v>22966</v>
      </c>
      <c r="C22976" s="7">
        <v>7.6833139999999995E-4</v>
      </c>
      <c r="E22976">
        <v>22966</v>
      </c>
      <c r="F22976" s="7">
        <v>4.5923539999999998E-4</v>
      </c>
    </row>
    <row r="22977" spans="2:6" x14ac:dyDescent="0.25">
      <c r="B22977">
        <v>22967</v>
      </c>
      <c r="C22977" s="7">
        <v>7.3148644999999999E-4</v>
      </c>
      <c r="E22977">
        <v>22967</v>
      </c>
      <c r="F22977" s="7">
        <v>3.6267466999999998E-4</v>
      </c>
    </row>
    <row r="22978" spans="2:6" x14ac:dyDescent="0.25">
      <c r="B22978">
        <v>22968</v>
      </c>
      <c r="C22978" s="7">
        <v>6.9543972E-4</v>
      </c>
      <c r="E22978">
        <v>22968</v>
      </c>
      <c r="F22978" s="7">
        <v>2.7387062000000002E-4</v>
      </c>
    </row>
    <row r="22979" spans="2:6" x14ac:dyDescent="0.25">
      <c r="B22979">
        <v>22969</v>
      </c>
      <c r="C22979" s="7">
        <v>6.6011794000000003E-4</v>
      </c>
      <c r="E22979">
        <v>22969</v>
      </c>
      <c r="F22979" s="7">
        <v>1.9135341E-4</v>
      </c>
    </row>
    <row r="22980" spans="2:6" x14ac:dyDescent="0.25">
      <c r="B22980">
        <v>22970</v>
      </c>
      <c r="C22980" s="7">
        <v>6.2552025000000005E-4</v>
      </c>
      <c r="E22980">
        <v>22970</v>
      </c>
      <c r="F22980" s="7">
        <v>1.2911849999999999E-4</v>
      </c>
    </row>
    <row r="22981" spans="2:6" x14ac:dyDescent="0.25">
      <c r="B22981">
        <v>22971</v>
      </c>
      <c r="C22981" s="7">
        <v>5.9177036999999997E-4</v>
      </c>
      <c r="E22981">
        <v>22971</v>
      </c>
      <c r="F22981" s="7">
        <v>8.2251867999999997E-5</v>
      </c>
    </row>
    <row r="22982" spans="2:6" x14ac:dyDescent="0.25">
      <c r="B22982">
        <v>22972</v>
      </c>
      <c r="C22982" s="7">
        <v>5.5903108999999995E-4</v>
      </c>
      <c r="E22982">
        <v>22972</v>
      </c>
      <c r="F22982" s="7">
        <v>4.7625959999999998E-5</v>
      </c>
    </row>
    <row r="22983" spans="2:6" x14ac:dyDescent="0.25">
      <c r="B22983">
        <v>22973</v>
      </c>
      <c r="C22983" s="7">
        <v>5.2722857000000003E-4</v>
      </c>
      <c r="E22983">
        <v>22973</v>
      </c>
      <c r="F22983" s="7">
        <v>2.6344736000000001E-5</v>
      </c>
    </row>
    <row r="22984" spans="2:6" x14ac:dyDescent="0.25">
      <c r="B22984">
        <v>22974</v>
      </c>
      <c r="C22984" s="7">
        <v>4.9625223000000003E-4</v>
      </c>
      <c r="E22984">
        <v>22974</v>
      </c>
      <c r="F22984" s="7">
        <v>1.2991962E-5</v>
      </c>
    </row>
    <row r="22985" spans="2:6" x14ac:dyDescent="0.25">
      <c r="B22985">
        <v>22975</v>
      </c>
      <c r="C22985" s="7">
        <v>4.6608457999999998E-4</v>
      </c>
      <c r="E22985">
        <v>22975</v>
      </c>
      <c r="F22985" s="7">
        <v>6.0277950999999997E-6</v>
      </c>
    </row>
    <row r="22986" spans="2:6" x14ac:dyDescent="0.25">
      <c r="B22986">
        <v>22976</v>
      </c>
      <c r="C22986" s="7">
        <v>4.3698249999999999E-4</v>
      </c>
      <c r="E22986">
        <v>22976</v>
      </c>
      <c r="F22986" s="7">
        <v>2.5640323000000002E-6</v>
      </c>
    </row>
    <row r="22987" spans="2:6" x14ac:dyDescent="0.25">
      <c r="B22987">
        <v>22977</v>
      </c>
      <c r="C22987" s="7">
        <v>4.0879702E-4</v>
      </c>
      <c r="E22987">
        <v>22977</v>
      </c>
      <c r="F22987" s="7">
        <v>9.876767100000001E-7</v>
      </c>
    </row>
    <row r="22988" spans="2:6" x14ac:dyDescent="0.25">
      <c r="B22988">
        <v>22978</v>
      </c>
      <c r="C22988" s="7">
        <v>3.8154037000000002E-4</v>
      </c>
      <c r="E22988">
        <v>22978</v>
      </c>
      <c r="F22988" s="7">
        <v>3.4445562E-7</v>
      </c>
    </row>
    <row r="22989" spans="2:6" x14ac:dyDescent="0.25">
      <c r="B22989">
        <v>22979</v>
      </c>
      <c r="C22989" s="7">
        <v>3.5530160999999998E-4</v>
      </c>
      <c r="E22989">
        <v>22979</v>
      </c>
      <c r="F22989" s="7">
        <v>1.0567061E-7</v>
      </c>
    </row>
    <row r="22990" spans="2:6" x14ac:dyDescent="0.25">
      <c r="B22990">
        <v>22980</v>
      </c>
      <c r="C22990" s="7">
        <v>3.3022672999999999E-4</v>
      </c>
      <c r="E22990">
        <v>22980</v>
      </c>
      <c r="F22990" s="7">
        <v>2.8921997000000002E-8</v>
      </c>
    </row>
    <row r="22991" spans="2:6" x14ac:dyDescent="0.25">
      <c r="B22991">
        <v>22981</v>
      </c>
      <c r="C22991" s="7">
        <v>3.0689862999999998E-4</v>
      </c>
      <c r="E22991">
        <v>22981</v>
      </c>
      <c r="F22991" s="7">
        <v>6.9516377000000003E-9</v>
      </c>
    </row>
    <row r="22992" spans="2:6" x14ac:dyDescent="0.25">
      <c r="B22992">
        <v>22982</v>
      </c>
      <c r="C22992" s="7">
        <v>2.2954576000000001E-3</v>
      </c>
      <c r="E22992">
        <v>22982</v>
      </c>
      <c r="F22992" s="7">
        <v>4.3277928000000001E-9</v>
      </c>
    </row>
    <row r="22993" spans="2:6" x14ac:dyDescent="0.25">
      <c r="B22993">
        <v>22983</v>
      </c>
      <c r="C22993" s="7">
        <v>2.2383448E-3</v>
      </c>
      <c r="E22993">
        <v>22983</v>
      </c>
      <c r="F22993" s="7">
        <v>1.2205933E-8</v>
      </c>
    </row>
    <row r="22994" spans="2:6" x14ac:dyDescent="0.25">
      <c r="B22994">
        <v>22984</v>
      </c>
      <c r="C22994" s="7">
        <v>2.1829986E-3</v>
      </c>
      <c r="E22994">
        <v>22984</v>
      </c>
      <c r="F22994" s="7">
        <v>3.1336926000000001E-8</v>
      </c>
    </row>
    <row r="22995" spans="2:6" x14ac:dyDescent="0.25">
      <c r="B22995">
        <v>22985</v>
      </c>
      <c r="C22995" s="7">
        <v>2.1270356E-3</v>
      </c>
      <c r="E22995">
        <v>22985</v>
      </c>
      <c r="F22995" s="7">
        <v>7.5299810999999995E-8</v>
      </c>
    </row>
    <row r="22996" spans="2:6" x14ac:dyDescent="0.25">
      <c r="B22996">
        <v>22986</v>
      </c>
      <c r="C22996" s="7">
        <v>2.0715134999999998E-3</v>
      </c>
      <c r="E22996">
        <v>22986</v>
      </c>
      <c r="F22996" s="7">
        <v>1.6417703999999999E-7</v>
      </c>
    </row>
    <row r="22997" spans="2:6" x14ac:dyDescent="0.25">
      <c r="B22997">
        <v>22987</v>
      </c>
      <c r="C22997" s="7">
        <v>2.0168512000000001E-3</v>
      </c>
      <c r="E22997">
        <v>22987</v>
      </c>
      <c r="F22997" s="7">
        <v>3.4274645999999999E-7</v>
      </c>
    </row>
    <row r="22998" spans="2:6" x14ac:dyDescent="0.25">
      <c r="B22998">
        <v>22988</v>
      </c>
      <c r="C22998" s="7">
        <v>1.9624498000000001E-3</v>
      </c>
      <c r="E22998">
        <v>22988</v>
      </c>
      <c r="F22998" s="7">
        <v>6.8947581999999998E-7</v>
      </c>
    </row>
    <row r="22999" spans="2:6" x14ac:dyDescent="0.25">
      <c r="B22999">
        <v>22989</v>
      </c>
      <c r="C22999" s="7">
        <v>1.9087058E-3</v>
      </c>
      <c r="E22999">
        <v>22989</v>
      </c>
      <c r="F22999" s="7">
        <v>1.2877159E-6</v>
      </c>
    </row>
    <row r="23000" spans="2:6" x14ac:dyDescent="0.25">
      <c r="B23000">
        <v>22990</v>
      </c>
      <c r="C23000" s="7">
        <v>1.8556794E-3</v>
      </c>
      <c r="E23000">
        <v>22990</v>
      </c>
      <c r="F23000" s="7">
        <v>2.3801746999999998E-6</v>
      </c>
    </row>
    <row r="23001" spans="2:6" x14ac:dyDescent="0.25">
      <c r="B23001">
        <v>22991</v>
      </c>
      <c r="C23001" s="7">
        <v>1.8029614E-3</v>
      </c>
      <c r="E23001">
        <v>22991</v>
      </c>
      <c r="F23001" s="7">
        <v>4.1254716E-6</v>
      </c>
    </row>
    <row r="23002" spans="2:6" x14ac:dyDescent="0.25">
      <c r="B23002">
        <v>22992</v>
      </c>
      <c r="C23002" s="7">
        <v>1.75034E-3</v>
      </c>
      <c r="E23002">
        <v>22992</v>
      </c>
      <c r="F23002" s="7">
        <v>6.8933024999999999E-6</v>
      </c>
    </row>
    <row r="23003" spans="2:6" x14ac:dyDescent="0.25">
      <c r="B23003">
        <v>22993</v>
      </c>
      <c r="C23003" s="7">
        <v>1.6986893000000001E-3</v>
      </c>
      <c r="E23003">
        <v>22993</v>
      </c>
      <c r="F23003" s="7">
        <v>1.1413439999999999E-5</v>
      </c>
    </row>
    <row r="23004" spans="2:6" x14ac:dyDescent="0.25">
      <c r="B23004">
        <v>22994</v>
      </c>
      <c r="C23004" s="7">
        <v>1.6473646000000001E-3</v>
      </c>
      <c r="E23004">
        <v>22994</v>
      </c>
      <c r="F23004" s="7">
        <v>1.7906893E-5</v>
      </c>
    </row>
    <row r="23005" spans="2:6" x14ac:dyDescent="0.25">
      <c r="B23005">
        <v>22995</v>
      </c>
      <c r="C23005" s="7">
        <v>1.5966679000000001E-3</v>
      </c>
      <c r="E23005">
        <v>22995</v>
      </c>
      <c r="F23005" s="7">
        <v>2.781649E-5</v>
      </c>
    </row>
    <row r="23006" spans="2:6" x14ac:dyDescent="0.25">
      <c r="B23006">
        <v>22996</v>
      </c>
      <c r="C23006" s="7">
        <v>1.5463724E-3</v>
      </c>
      <c r="E23006">
        <v>22996</v>
      </c>
      <c r="F23006" s="7">
        <v>4.1684660999999997E-5</v>
      </c>
    </row>
    <row r="23007" spans="2:6" x14ac:dyDescent="0.25">
      <c r="B23007">
        <v>22997</v>
      </c>
      <c r="C23007" s="7">
        <v>1.4966123999999999E-3</v>
      </c>
      <c r="E23007">
        <v>22997</v>
      </c>
      <c r="F23007" s="7">
        <v>6.0326898999999997E-5</v>
      </c>
    </row>
    <row r="23008" spans="2:6" x14ac:dyDescent="0.25">
      <c r="B23008">
        <v>22998</v>
      </c>
      <c r="C23008" s="7">
        <v>1.4474640000000001E-3</v>
      </c>
      <c r="E23008">
        <v>22998</v>
      </c>
      <c r="F23008" s="7">
        <v>8.7218903999999997E-5</v>
      </c>
    </row>
    <row r="23009" spans="2:6" x14ac:dyDescent="0.25">
      <c r="B23009">
        <v>22999</v>
      </c>
      <c r="C23009" s="7">
        <v>1.3989687E-3</v>
      </c>
      <c r="E23009">
        <v>22999</v>
      </c>
      <c r="F23009" s="7">
        <v>1.1948702E-4</v>
      </c>
    </row>
    <row r="23010" spans="2:6" x14ac:dyDescent="0.25">
      <c r="B23010">
        <v>23000</v>
      </c>
      <c r="C23010" s="7">
        <v>1.3512884000000001E-3</v>
      </c>
      <c r="E23010">
        <v>23000</v>
      </c>
      <c r="F23010" s="7">
        <v>1.6243052000000001E-4</v>
      </c>
    </row>
    <row r="23011" spans="2:6" x14ac:dyDescent="0.25">
      <c r="B23011">
        <v>23001</v>
      </c>
      <c r="C23011" s="7">
        <v>1.3043970999999999E-3</v>
      </c>
      <c r="E23011">
        <v>23001</v>
      </c>
      <c r="F23011" s="7">
        <v>2.1805939000000001E-4</v>
      </c>
    </row>
    <row r="23012" spans="2:6" x14ac:dyDescent="0.25">
      <c r="B23012">
        <v>23002</v>
      </c>
      <c r="C23012" s="7">
        <v>1.2580709999999999E-3</v>
      </c>
      <c r="E23012">
        <v>23002</v>
      </c>
      <c r="F23012" s="7">
        <v>2.8139735999999999E-4</v>
      </c>
    </row>
    <row r="23013" spans="2:6" x14ac:dyDescent="0.25">
      <c r="B23013">
        <v>23003</v>
      </c>
      <c r="C23013" s="7">
        <v>1.2125562999999999E-3</v>
      </c>
      <c r="E23013">
        <v>23003</v>
      </c>
      <c r="F23013" s="7">
        <v>3.5046927000000001E-4</v>
      </c>
    </row>
    <row r="23014" spans="2:6" x14ac:dyDescent="0.25">
      <c r="B23014">
        <v>23004</v>
      </c>
      <c r="C23014" s="7">
        <v>1.1676897E-3</v>
      </c>
      <c r="E23014">
        <v>23004</v>
      </c>
      <c r="F23014" s="7">
        <v>4.2657725000000001E-4</v>
      </c>
    </row>
    <row r="23015" spans="2:6" x14ac:dyDescent="0.25">
      <c r="B23015">
        <v>23005</v>
      </c>
      <c r="C23015" s="7">
        <v>1.1235136E-3</v>
      </c>
      <c r="E23015">
        <v>23005</v>
      </c>
      <c r="F23015" s="7">
        <v>5.1690820000000002E-4</v>
      </c>
    </row>
    <row r="23016" spans="2:6" x14ac:dyDescent="0.25">
      <c r="B23016">
        <v>23006</v>
      </c>
      <c r="C23016" s="7">
        <v>1.0800679E-3</v>
      </c>
      <c r="E23016">
        <v>23006</v>
      </c>
      <c r="F23016" s="7">
        <v>6.0598805000000003E-4</v>
      </c>
    </row>
    <row r="23017" spans="2:6" x14ac:dyDescent="0.25">
      <c r="B23017">
        <v>23007</v>
      </c>
      <c r="C23017" s="7">
        <v>1.0373051999999999E-3</v>
      </c>
      <c r="E23017">
        <v>23007</v>
      </c>
      <c r="F23017" s="7">
        <v>6.8313174999999995E-4</v>
      </c>
    </row>
    <row r="23018" spans="2:6" x14ac:dyDescent="0.25">
      <c r="B23018">
        <v>23008</v>
      </c>
      <c r="C23018" s="7">
        <v>9.9501834000000002E-4</v>
      </c>
      <c r="E23018">
        <v>23008</v>
      </c>
      <c r="F23018" s="7">
        <v>7.4250735999999997E-4</v>
      </c>
    </row>
    <row r="23019" spans="2:6" x14ac:dyDescent="0.25">
      <c r="B23019">
        <v>23009</v>
      </c>
      <c r="C23019" s="7">
        <v>9.5355346999999996E-4</v>
      </c>
      <c r="E23019">
        <v>23009</v>
      </c>
      <c r="F23019" s="7">
        <v>7.8628713000000001E-4</v>
      </c>
    </row>
    <row r="23020" spans="2:6" x14ac:dyDescent="0.25">
      <c r="B23020">
        <v>23010</v>
      </c>
      <c r="C23020" s="7">
        <v>9.1271506999999997E-4</v>
      </c>
      <c r="E23020">
        <v>23010</v>
      </c>
      <c r="F23020" s="7">
        <v>7.9762520000000001E-4</v>
      </c>
    </row>
    <row r="23021" spans="2:6" x14ac:dyDescent="0.25">
      <c r="B23021">
        <v>23011</v>
      </c>
      <c r="C23021" s="7">
        <v>8.7258927000000001E-4</v>
      </c>
      <c r="E23021">
        <v>23011</v>
      </c>
      <c r="F23021" s="7">
        <v>8.0380481999999995E-4</v>
      </c>
    </row>
    <row r="23022" spans="2:6" x14ac:dyDescent="0.25">
      <c r="B23022">
        <v>23012</v>
      </c>
      <c r="C23022" s="7">
        <v>8.3328522999999996E-4</v>
      </c>
      <c r="E23022">
        <v>23012</v>
      </c>
      <c r="F23022" s="7">
        <v>7.6244940999999999E-4</v>
      </c>
    </row>
    <row r="23023" spans="2:6" x14ac:dyDescent="0.25">
      <c r="B23023">
        <v>23013</v>
      </c>
      <c r="C23023" s="7">
        <v>7.9466115000000005E-4</v>
      </c>
      <c r="E23023">
        <v>23013</v>
      </c>
      <c r="F23023" s="7">
        <v>7.0924382E-4</v>
      </c>
    </row>
    <row r="23024" spans="2:6" x14ac:dyDescent="0.25">
      <c r="B23024">
        <v>23014</v>
      </c>
      <c r="C23024" s="7">
        <v>7.5695153999999997E-4</v>
      </c>
      <c r="E23024">
        <v>23014</v>
      </c>
      <c r="F23024" s="7">
        <v>6.1294408000000004E-4</v>
      </c>
    </row>
    <row r="23025" spans="2:6" x14ac:dyDescent="0.25">
      <c r="B23025">
        <v>23015</v>
      </c>
      <c r="C23025" s="7">
        <v>7.1990382000000001E-4</v>
      </c>
      <c r="E23025">
        <v>23015</v>
      </c>
      <c r="F23025" s="7">
        <v>5.2092673000000002E-4</v>
      </c>
    </row>
    <row r="23026" spans="2:6" x14ac:dyDescent="0.25">
      <c r="B23026">
        <v>23016</v>
      </c>
      <c r="C23026" s="7">
        <v>6.8365033000000004E-4</v>
      </c>
      <c r="E23026">
        <v>23016</v>
      </c>
      <c r="F23026" s="7">
        <v>4.1299940000000002E-4</v>
      </c>
    </row>
    <row r="23027" spans="2:6" x14ac:dyDescent="0.25">
      <c r="B23027">
        <v>23017</v>
      </c>
      <c r="C23027" s="7">
        <v>6.4810219999999997E-4</v>
      </c>
      <c r="E23027">
        <v>23017</v>
      </c>
      <c r="F23027" s="7">
        <v>3.1110064999999998E-4</v>
      </c>
    </row>
    <row r="23028" spans="2:6" x14ac:dyDescent="0.25">
      <c r="B23028">
        <v>23018</v>
      </c>
      <c r="C23028" s="7">
        <v>6.1325080999999999E-4</v>
      </c>
      <c r="E23028">
        <v>23018</v>
      </c>
      <c r="F23028" s="7">
        <v>2.2111636000000001E-4</v>
      </c>
    </row>
    <row r="23029" spans="2:6" x14ac:dyDescent="0.25">
      <c r="B23029">
        <v>23019</v>
      </c>
      <c r="C23029" s="7">
        <v>5.7923014000000001E-4</v>
      </c>
      <c r="E23029">
        <v>23019</v>
      </c>
      <c r="F23029" s="7">
        <v>1.5023784000000001E-4</v>
      </c>
    </row>
    <row r="23030" spans="2:6" x14ac:dyDescent="0.25">
      <c r="B23030">
        <v>23020</v>
      </c>
      <c r="C23030" s="7">
        <v>5.4619431999999998E-4</v>
      </c>
      <c r="E23030">
        <v>23020</v>
      </c>
      <c r="F23030" s="7">
        <v>9.3225414999999998E-5</v>
      </c>
    </row>
    <row r="23031" spans="2:6" x14ac:dyDescent="0.25">
      <c r="B23031">
        <v>23021</v>
      </c>
      <c r="C23031" s="7">
        <v>5.1414983000000003E-4</v>
      </c>
      <c r="E23031">
        <v>23021</v>
      </c>
      <c r="F23031" s="7">
        <v>5.4040387999999999E-5</v>
      </c>
    </row>
    <row r="23032" spans="2:6" x14ac:dyDescent="0.25">
      <c r="B23032">
        <v>23022</v>
      </c>
      <c r="C23032" s="7">
        <v>4.8302548000000002E-4</v>
      </c>
      <c r="E23032">
        <v>23022</v>
      </c>
      <c r="F23032" s="7">
        <v>2.8879735999999999E-5</v>
      </c>
    </row>
    <row r="23033" spans="2:6" x14ac:dyDescent="0.25">
      <c r="B23033">
        <v>23023</v>
      </c>
      <c r="C23033" s="7">
        <v>4.5262963E-4</v>
      </c>
      <c r="E23033">
        <v>23023</v>
      </c>
      <c r="F23033" s="7">
        <v>1.4372564E-5</v>
      </c>
    </row>
    <row r="23034" spans="2:6" x14ac:dyDescent="0.25">
      <c r="B23034">
        <v>23024</v>
      </c>
      <c r="C23034" s="7">
        <v>4.232649E-4</v>
      </c>
      <c r="E23034">
        <v>23024</v>
      </c>
      <c r="F23034" s="7">
        <v>6.5267770000000003E-6</v>
      </c>
    </row>
    <row r="23035" spans="2:6" x14ac:dyDescent="0.25">
      <c r="B23035">
        <v>23025</v>
      </c>
      <c r="C23035" s="7">
        <v>3.9500111000000002E-4</v>
      </c>
      <c r="E23035">
        <v>23025</v>
      </c>
      <c r="F23035" s="7">
        <v>2.6839531000000002E-6</v>
      </c>
    </row>
    <row r="23036" spans="2:6" x14ac:dyDescent="0.25">
      <c r="B23036">
        <v>23026</v>
      </c>
      <c r="C23036" s="7">
        <v>3.6766821000000001E-4</v>
      </c>
      <c r="E23036">
        <v>23026</v>
      </c>
      <c r="F23036" s="7">
        <v>9.9574385000000009E-7</v>
      </c>
    </row>
    <row r="23037" spans="2:6" x14ac:dyDescent="0.25">
      <c r="B23037">
        <v>23027</v>
      </c>
      <c r="C23037" s="7">
        <v>3.4135905999999999E-4</v>
      </c>
      <c r="E23037">
        <v>23027</v>
      </c>
      <c r="F23037" s="7">
        <v>3.3430833000000001E-7</v>
      </c>
    </row>
    <row r="23038" spans="2:6" x14ac:dyDescent="0.25">
      <c r="B23038">
        <v>23028</v>
      </c>
      <c r="C23038" s="7">
        <v>3.1610735E-4</v>
      </c>
      <c r="E23038">
        <v>23028</v>
      </c>
      <c r="F23038" s="7">
        <v>9.7566818999999995E-8</v>
      </c>
    </row>
    <row r="23039" spans="2:6" x14ac:dyDescent="0.25">
      <c r="B23039">
        <v>23029</v>
      </c>
      <c r="C23039" s="7">
        <v>2.9198272999999999E-4</v>
      </c>
      <c r="E23039">
        <v>23029</v>
      </c>
      <c r="F23039" s="7">
        <v>2.5275583E-8</v>
      </c>
    </row>
    <row r="23040" spans="2:6" x14ac:dyDescent="0.25">
      <c r="B23040">
        <v>23030</v>
      </c>
      <c r="C23040" s="7">
        <v>2.6630170000000001E-4</v>
      </c>
      <c r="E23040">
        <v>23030</v>
      </c>
      <c r="F23040" s="7">
        <v>5.5998502999999999E-9</v>
      </c>
    </row>
    <row r="23041" spans="2:6" x14ac:dyDescent="0.25">
      <c r="B23041">
        <v>23031</v>
      </c>
      <c r="C23041" s="7">
        <v>2.2112926999999999E-3</v>
      </c>
      <c r="E23041">
        <v>23031</v>
      </c>
      <c r="F23041" s="7">
        <v>1.9186711999999999E-9</v>
      </c>
    </row>
    <row r="23042" spans="2:6" x14ac:dyDescent="0.25">
      <c r="B23042">
        <v>23032</v>
      </c>
      <c r="C23042" s="7">
        <v>2.1626105999999999E-3</v>
      </c>
      <c r="E23042">
        <v>23032</v>
      </c>
      <c r="F23042" s="7">
        <v>6.2160921999999997E-9</v>
      </c>
    </row>
    <row r="23043" spans="2:6" x14ac:dyDescent="0.25">
      <c r="B23043">
        <v>23033</v>
      </c>
      <c r="C23043" s="7">
        <v>2.1076896E-3</v>
      </c>
      <c r="E23043">
        <v>23033</v>
      </c>
      <c r="F23043" s="7">
        <v>1.7462261999999999E-8</v>
      </c>
    </row>
    <row r="23044" spans="2:6" x14ac:dyDescent="0.25">
      <c r="B23044">
        <v>23034</v>
      </c>
      <c r="C23044" s="7">
        <v>2.0532085000000001E-3</v>
      </c>
      <c r="E23044">
        <v>23034</v>
      </c>
      <c r="F23044" s="7">
        <v>4.2773828000000001E-8</v>
      </c>
    </row>
    <row r="23045" spans="2:6" x14ac:dyDescent="0.25">
      <c r="B23045">
        <v>23035</v>
      </c>
      <c r="C23045" s="7">
        <v>1.9996494000000002E-3</v>
      </c>
      <c r="E23045">
        <v>23035</v>
      </c>
      <c r="F23045" s="7">
        <v>1.0145492000000001E-7</v>
      </c>
    </row>
    <row r="23046" spans="2:6" x14ac:dyDescent="0.25">
      <c r="B23046">
        <v>23036</v>
      </c>
      <c r="C23046" s="7">
        <v>1.9461948999999999E-3</v>
      </c>
      <c r="E23046">
        <v>23036</v>
      </c>
      <c r="F23046" s="7">
        <v>2.2029379999999999E-7</v>
      </c>
    </row>
    <row r="23047" spans="2:6" x14ac:dyDescent="0.25">
      <c r="B23047">
        <v>23037</v>
      </c>
      <c r="C23047" s="7">
        <v>1.8932392E-3</v>
      </c>
      <c r="E23047">
        <v>23037</v>
      </c>
      <c r="F23047" s="7">
        <v>4.4975782999999999E-7</v>
      </c>
    </row>
    <row r="23048" spans="2:6" x14ac:dyDescent="0.25">
      <c r="B23048">
        <v>23038</v>
      </c>
      <c r="C23048" s="7">
        <v>1.8405934999999999E-3</v>
      </c>
      <c r="E23048">
        <v>23038</v>
      </c>
      <c r="F23048" s="7">
        <v>8.9496133000000002E-7</v>
      </c>
    </row>
    <row r="23049" spans="2:6" x14ac:dyDescent="0.25">
      <c r="B23049">
        <v>23039</v>
      </c>
      <c r="C23049" s="7">
        <v>1.7885951000000001E-3</v>
      </c>
      <c r="E23049">
        <v>23039</v>
      </c>
      <c r="F23049" s="7">
        <v>1.6644270999999999E-6</v>
      </c>
    </row>
    <row r="23050" spans="2:6" x14ac:dyDescent="0.25">
      <c r="B23050">
        <v>23040</v>
      </c>
      <c r="C23050" s="7">
        <v>1.7367940000000001E-3</v>
      </c>
      <c r="E23050">
        <v>23040</v>
      </c>
      <c r="F23050" s="7">
        <v>2.9816911000000001E-6</v>
      </c>
    </row>
    <row r="23051" spans="2:6" x14ac:dyDescent="0.25">
      <c r="B23051">
        <v>23041</v>
      </c>
      <c r="C23051" s="7">
        <v>1.6855170000000001E-3</v>
      </c>
      <c r="E23051">
        <v>23041</v>
      </c>
      <c r="F23051" s="7">
        <v>5.2617942000000003E-6</v>
      </c>
    </row>
    <row r="23052" spans="2:6" x14ac:dyDescent="0.25">
      <c r="B23052">
        <v>23042</v>
      </c>
      <c r="C23052" s="7">
        <v>1.6348176E-3</v>
      </c>
      <c r="E23052">
        <v>23042</v>
      </c>
      <c r="F23052" s="7">
        <v>8.8297596000000006E-6</v>
      </c>
    </row>
    <row r="23053" spans="2:6" x14ac:dyDescent="0.25">
      <c r="B23053">
        <v>23043</v>
      </c>
      <c r="C23053" s="7">
        <v>1.5846872000000001E-3</v>
      </c>
      <c r="E23053">
        <v>23043</v>
      </c>
      <c r="F23053" s="7">
        <v>1.4500537000000001E-5</v>
      </c>
    </row>
    <row r="23054" spans="2:6" x14ac:dyDescent="0.25">
      <c r="B23054">
        <v>23044</v>
      </c>
      <c r="C23054" s="7">
        <v>1.5351315999999999E-3</v>
      </c>
      <c r="E23054">
        <v>23044</v>
      </c>
      <c r="F23054" s="7">
        <v>2.2554141E-5</v>
      </c>
    </row>
    <row r="23055" spans="2:6" x14ac:dyDescent="0.25">
      <c r="B23055">
        <v>23045</v>
      </c>
      <c r="C23055" s="7">
        <v>1.4857259999999999E-3</v>
      </c>
      <c r="E23055">
        <v>23045</v>
      </c>
      <c r="F23055" s="7">
        <v>3.4919719999999998E-5</v>
      </c>
    </row>
    <row r="23056" spans="2:6" x14ac:dyDescent="0.25">
      <c r="B23056">
        <v>23046</v>
      </c>
      <c r="C23056" s="7">
        <v>1.4370483999999999E-3</v>
      </c>
      <c r="E23056">
        <v>23046</v>
      </c>
      <c r="F23056" s="7">
        <v>5.1640078E-5</v>
      </c>
    </row>
    <row r="23057" spans="2:6" x14ac:dyDescent="0.25">
      <c r="B23057">
        <v>23047</v>
      </c>
      <c r="C23057" s="7">
        <v>1.3886075E-3</v>
      </c>
      <c r="E23057">
        <v>23047</v>
      </c>
      <c r="F23057" s="7">
        <v>7.4348148000000005E-5</v>
      </c>
    </row>
    <row r="23058" spans="2:6" x14ac:dyDescent="0.25">
      <c r="B23058">
        <v>23048</v>
      </c>
      <c r="C23058" s="7">
        <v>1.3411141000000001E-3</v>
      </c>
      <c r="E23058">
        <v>23048</v>
      </c>
      <c r="F23058" s="7">
        <v>1.0697609000000001E-4</v>
      </c>
    </row>
    <row r="23059" spans="2:6" x14ac:dyDescent="0.25">
      <c r="B23059">
        <v>23049</v>
      </c>
      <c r="C23059" s="7">
        <v>1.2942209000000001E-3</v>
      </c>
      <c r="E23059">
        <v>23049</v>
      </c>
      <c r="F23059" s="7">
        <v>1.5031625000000001E-4</v>
      </c>
    </row>
    <row r="23060" spans="2:6" x14ac:dyDescent="0.25">
      <c r="B23060">
        <v>23050</v>
      </c>
      <c r="C23060" s="7">
        <v>1.2480925999999999E-3</v>
      </c>
      <c r="E23060">
        <v>23050</v>
      </c>
      <c r="F23060" s="7">
        <v>2.0005414999999999E-4</v>
      </c>
    </row>
    <row r="23061" spans="2:6" x14ac:dyDescent="0.25">
      <c r="B23061">
        <v>23051</v>
      </c>
      <c r="C23061" s="7">
        <v>1.2027272000000001E-3</v>
      </c>
      <c r="E23061">
        <v>23051</v>
      </c>
      <c r="F23061" s="7">
        <v>2.6243738999999998E-4</v>
      </c>
    </row>
    <row r="23062" spans="2:6" x14ac:dyDescent="0.25">
      <c r="B23062">
        <v>23052</v>
      </c>
      <c r="C23062" s="7">
        <v>1.1578751999999999E-3</v>
      </c>
      <c r="E23062">
        <v>23052</v>
      </c>
      <c r="F23062" s="7">
        <v>3.3840364000000002E-4</v>
      </c>
    </row>
    <row r="23063" spans="2:6" x14ac:dyDescent="0.25">
      <c r="B23063">
        <v>23053</v>
      </c>
      <c r="C23063" s="7">
        <v>1.1135983E-3</v>
      </c>
      <c r="E23063">
        <v>23053</v>
      </c>
      <c r="F23063" s="7">
        <v>4.2220925999999999E-4</v>
      </c>
    </row>
    <row r="23064" spans="2:6" x14ac:dyDescent="0.25">
      <c r="B23064">
        <v>23054</v>
      </c>
      <c r="C23064" s="7">
        <v>1.0701605999999999E-3</v>
      </c>
      <c r="E23064">
        <v>23054</v>
      </c>
      <c r="F23064" s="7">
        <v>5.0780110000000003E-4</v>
      </c>
    </row>
    <row r="23065" spans="2:6" x14ac:dyDescent="0.25">
      <c r="B23065">
        <v>23055</v>
      </c>
      <c r="C23065" s="7">
        <v>1.0273194E-3</v>
      </c>
      <c r="E23065">
        <v>23055</v>
      </c>
      <c r="F23065" s="7">
        <v>6.1115783999999998E-4</v>
      </c>
    </row>
    <row r="23066" spans="2:6" x14ac:dyDescent="0.25">
      <c r="B23066">
        <v>23056</v>
      </c>
      <c r="C23066" s="7">
        <v>9.8501166999999997E-4</v>
      </c>
      <c r="E23066">
        <v>23056</v>
      </c>
      <c r="F23066" s="7">
        <v>6.8957657999999997E-4</v>
      </c>
    </row>
    <row r="23067" spans="2:6" x14ac:dyDescent="0.25">
      <c r="B23067">
        <v>23057</v>
      </c>
      <c r="C23067" s="7">
        <v>9.4336686999999995E-4</v>
      </c>
      <c r="E23067">
        <v>23057</v>
      </c>
      <c r="F23067" s="7">
        <v>7.8585234000000002E-4</v>
      </c>
    </row>
    <row r="23068" spans="2:6" x14ac:dyDescent="0.25">
      <c r="B23068">
        <v>23058</v>
      </c>
      <c r="C23068" s="7">
        <v>9.0228642000000003E-4</v>
      </c>
      <c r="E23068">
        <v>23058</v>
      </c>
      <c r="F23068" s="7">
        <v>8.3341152000000003E-4</v>
      </c>
    </row>
    <row r="23069" spans="2:6" x14ac:dyDescent="0.25">
      <c r="B23069">
        <v>23059</v>
      </c>
      <c r="C23069" s="7">
        <v>8.6196967999999997E-4</v>
      </c>
      <c r="E23069">
        <v>23059</v>
      </c>
      <c r="F23069" s="7">
        <v>8.610836E-4</v>
      </c>
    </row>
    <row r="23070" spans="2:6" x14ac:dyDescent="0.25">
      <c r="B23070">
        <v>23060</v>
      </c>
      <c r="C23070" s="7">
        <v>8.2242877000000001E-4</v>
      </c>
      <c r="E23070">
        <v>23060</v>
      </c>
      <c r="F23070" s="7">
        <v>8.6282152999999999E-4</v>
      </c>
    </row>
    <row r="23071" spans="2:6" x14ac:dyDescent="0.25">
      <c r="B23071">
        <v>23061</v>
      </c>
      <c r="C23071" s="7">
        <v>7.8364052000000003E-4</v>
      </c>
      <c r="E23071">
        <v>23061</v>
      </c>
      <c r="F23071" s="7">
        <v>8.3533068000000001E-4</v>
      </c>
    </row>
    <row r="23072" spans="2:6" x14ac:dyDescent="0.25">
      <c r="B23072">
        <v>23062</v>
      </c>
      <c r="C23072" s="7">
        <v>7.4564444000000004E-4</v>
      </c>
      <c r="E23072">
        <v>23062</v>
      </c>
      <c r="F23072" s="7">
        <v>7.7695865999999998E-4</v>
      </c>
    </row>
    <row r="23073" spans="2:6" x14ac:dyDescent="0.25">
      <c r="B23073">
        <v>23063</v>
      </c>
      <c r="C23073" s="7">
        <v>7.0835923000000004E-4</v>
      </c>
      <c r="E23073">
        <v>23063</v>
      </c>
      <c r="F23073" s="7">
        <v>6.8844342999999997E-4</v>
      </c>
    </row>
    <row r="23074" spans="2:6" x14ac:dyDescent="0.25">
      <c r="B23074">
        <v>23064</v>
      </c>
      <c r="C23074" s="7">
        <v>6.7188510000000003E-4</v>
      </c>
      <c r="E23074">
        <v>23064</v>
      </c>
      <c r="F23074" s="7">
        <v>5.8035697E-4</v>
      </c>
    </row>
    <row r="23075" spans="2:6" x14ac:dyDescent="0.25">
      <c r="B23075">
        <v>23065</v>
      </c>
      <c r="C23075" s="7">
        <v>6.3614086000000002E-4</v>
      </c>
      <c r="E23075">
        <v>23065</v>
      </c>
      <c r="F23075" s="7">
        <v>4.686612E-4</v>
      </c>
    </row>
    <row r="23076" spans="2:6" x14ac:dyDescent="0.25">
      <c r="B23076">
        <v>23066</v>
      </c>
      <c r="C23076" s="7">
        <v>6.0109099000000004E-4</v>
      </c>
      <c r="E23076">
        <v>23066</v>
      </c>
      <c r="F23076" s="7">
        <v>3.5200463999999999E-4</v>
      </c>
    </row>
    <row r="23077" spans="2:6" x14ac:dyDescent="0.25">
      <c r="B23077">
        <v>23067</v>
      </c>
      <c r="C23077" s="7">
        <v>5.6685910999999996E-4</v>
      </c>
      <c r="E23077">
        <v>23067</v>
      </c>
      <c r="F23077" s="7">
        <v>2.5125088000000002E-4</v>
      </c>
    </row>
    <row r="23078" spans="2:6" x14ac:dyDescent="0.25">
      <c r="B23078">
        <v>23068</v>
      </c>
      <c r="C23078" s="7">
        <v>5.3354005000000001E-4</v>
      </c>
      <c r="E23078">
        <v>23068</v>
      </c>
      <c r="F23078" s="7">
        <v>1.6996797000000001E-4</v>
      </c>
    </row>
    <row r="23079" spans="2:6" x14ac:dyDescent="0.25">
      <c r="B23079">
        <v>23069</v>
      </c>
      <c r="C23079" s="7">
        <v>5.0122725000000001E-4</v>
      </c>
      <c r="E23079">
        <v>23069</v>
      </c>
      <c r="F23079" s="7">
        <v>1.0649060999999999E-4</v>
      </c>
    </row>
    <row r="23080" spans="2:6" x14ac:dyDescent="0.25">
      <c r="B23080">
        <v>23070</v>
      </c>
      <c r="C23080" s="7">
        <v>4.6981802999999998E-4</v>
      </c>
      <c r="E23080">
        <v>23070</v>
      </c>
      <c r="F23080" s="7">
        <v>6.0457388000000002E-5</v>
      </c>
    </row>
    <row r="23081" spans="2:6" x14ac:dyDescent="0.25">
      <c r="B23081">
        <v>23071</v>
      </c>
      <c r="C23081" s="7">
        <v>4.3925140999999997E-4</v>
      </c>
      <c r="E23081">
        <v>23071</v>
      </c>
      <c r="F23081" s="7">
        <v>3.1795536999999999E-5</v>
      </c>
    </row>
    <row r="23082" spans="2:6" x14ac:dyDescent="0.25">
      <c r="B23082">
        <v>23072</v>
      </c>
      <c r="C23082" s="7">
        <v>4.0971947999999999E-4</v>
      </c>
      <c r="E23082">
        <v>23072</v>
      </c>
      <c r="F23082" s="7">
        <v>1.5657147000000001E-5</v>
      </c>
    </row>
    <row r="23083" spans="2:6" x14ac:dyDescent="0.25">
      <c r="B23083">
        <v>23073</v>
      </c>
      <c r="C23083" s="7">
        <v>3.8129480999999997E-4</v>
      </c>
      <c r="E23083">
        <v>23073</v>
      </c>
      <c r="F23083" s="7">
        <v>6.8359121000000003E-6</v>
      </c>
    </row>
    <row r="23084" spans="2:6" x14ac:dyDescent="0.25">
      <c r="B23084">
        <v>23074</v>
      </c>
      <c r="C23084" s="7">
        <v>3.5384696999999997E-4</v>
      </c>
      <c r="E23084">
        <v>23074</v>
      </c>
      <c r="F23084" s="7">
        <v>2.7189331000000001E-6</v>
      </c>
    </row>
    <row r="23085" spans="2:6" x14ac:dyDescent="0.25">
      <c r="B23085">
        <v>23075</v>
      </c>
      <c r="C23085" s="7">
        <v>3.2746491999999998E-4</v>
      </c>
      <c r="E23085">
        <v>23075</v>
      </c>
      <c r="F23085" s="7">
        <v>9.807270000000001E-7</v>
      </c>
    </row>
    <row r="23086" spans="2:6" x14ac:dyDescent="0.25">
      <c r="B23086">
        <v>23076</v>
      </c>
      <c r="C23086" s="7">
        <v>3.0219939999999999E-4</v>
      </c>
      <c r="E23086">
        <v>23076</v>
      </c>
      <c r="F23086" s="7">
        <v>3.0774364E-7</v>
      </c>
    </row>
    <row r="23087" spans="2:6" x14ac:dyDescent="0.25">
      <c r="B23087">
        <v>23077</v>
      </c>
      <c r="C23087" s="7">
        <v>2.7799887E-4</v>
      </c>
      <c r="E23087">
        <v>23077</v>
      </c>
      <c r="F23087" s="7">
        <v>8.5872935999999997E-8</v>
      </c>
    </row>
    <row r="23088" spans="2:6" x14ac:dyDescent="0.25">
      <c r="B23088">
        <v>23078</v>
      </c>
      <c r="C23088" s="7">
        <v>2.5443471999999999E-4</v>
      </c>
      <c r="E23088">
        <v>23078</v>
      </c>
      <c r="F23088" s="7">
        <v>2.0419678E-8</v>
      </c>
    </row>
    <row r="23089" spans="2:6" x14ac:dyDescent="0.25">
      <c r="B23089">
        <v>23079</v>
      </c>
      <c r="C23089" s="7">
        <v>2.2983074000000001E-4</v>
      </c>
      <c r="E23089">
        <v>23079</v>
      </c>
      <c r="F23089" s="7">
        <v>4.2646666000000001E-9</v>
      </c>
    </row>
    <row r="23090" spans="2:6" x14ac:dyDescent="0.25">
      <c r="B23090">
        <v>23080</v>
      </c>
      <c r="C23090" s="7">
        <v>2.0904507E-3</v>
      </c>
      <c r="E23090">
        <v>23080</v>
      </c>
      <c r="F23090" s="7">
        <v>2.8011566E-9</v>
      </c>
    </row>
    <row r="23091" spans="2:6" x14ac:dyDescent="0.25">
      <c r="B23091">
        <v>23081</v>
      </c>
      <c r="C23091" s="7">
        <v>2.0360951E-3</v>
      </c>
      <c r="E23091">
        <v>23081</v>
      </c>
      <c r="F23091" s="7">
        <v>8.6708006999999997E-9</v>
      </c>
    </row>
    <row r="23092" spans="2:6" x14ac:dyDescent="0.25">
      <c r="B23092">
        <v>23082</v>
      </c>
      <c r="C23092" s="7">
        <v>1.9822821000000002E-3</v>
      </c>
      <c r="E23092">
        <v>23082</v>
      </c>
      <c r="F23092" s="7">
        <v>2.3365270000000001E-8</v>
      </c>
    </row>
    <row r="23093" spans="2:6" x14ac:dyDescent="0.25">
      <c r="B23093">
        <v>23083</v>
      </c>
      <c r="C23093" s="7">
        <v>1.9296223000000001E-3</v>
      </c>
      <c r="E23093">
        <v>23083</v>
      </c>
      <c r="F23093" s="7">
        <v>5.9869299000000004E-8</v>
      </c>
    </row>
    <row r="23094" spans="2:6" x14ac:dyDescent="0.25">
      <c r="B23094">
        <v>23084</v>
      </c>
      <c r="C23094" s="7">
        <v>1.877648E-3</v>
      </c>
      <c r="E23094">
        <v>23084</v>
      </c>
      <c r="F23094" s="7">
        <v>1.352635E-7</v>
      </c>
    </row>
    <row r="23095" spans="2:6" x14ac:dyDescent="0.25">
      <c r="B23095">
        <v>23085</v>
      </c>
      <c r="C23095" s="7">
        <v>1.8259134000000001E-3</v>
      </c>
      <c r="E23095">
        <v>23085</v>
      </c>
      <c r="F23095" s="7">
        <v>2.9052116000000001E-7</v>
      </c>
    </row>
    <row r="23096" spans="2:6" x14ac:dyDescent="0.25">
      <c r="B23096">
        <v>23086</v>
      </c>
      <c r="C23096" s="7">
        <v>1.7744417999999999E-3</v>
      </c>
      <c r="E23096">
        <v>23086</v>
      </c>
      <c r="F23096" s="7">
        <v>5.9278222999999998E-7</v>
      </c>
    </row>
    <row r="23097" spans="2:6" x14ac:dyDescent="0.25">
      <c r="B23097">
        <v>23087</v>
      </c>
      <c r="C23097" s="7">
        <v>1.7231207000000001E-3</v>
      </c>
      <c r="E23097">
        <v>23087</v>
      </c>
      <c r="F23097" s="7">
        <v>1.1717564E-6</v>
      </c>
    </row>
    <row r="23098" spans="2:6" x14ac:dyDescent="0.25">
      <c r="B23098">
        <v>23088</v>
      </c>
      <c r="C23098" s="7">
        <v>1.6724183000000001E-3</v>
      </c>
      <c r="E23098">
        <v>23088</v>
      </c>
      <c r="F23098" s="7">
        <v>2.1988941E-6</v>
      </c>
    </row>
    <row r="23099" spans="2:6" x14ac:dyDescent="0.25">
      <c r="B23099">
        <v>23089</v>
      </c>
      <c r="C23099" s="7">
        <v>1.6223895999999999E-3</v>
      </c>
      <c r="E23099">
        <v>23089</v>
      </c>
      <c r="F23099" s="7">
        <v>3.8339197999999997E-6</v>
      </c>
    </row>
    <row r="23100" spans="2:6" x14ac:dyDescent="0.25">
      <c r="B23100">
        <v>23090</v>
      </c>
      <c r="C23100" s="7">
        <v>1.5728844E-3</v>
      </c>
      <c r="E23100">
        <v>23090</v>
      </c>
      <c r="F23100" s="7">
        <v>6.8729634000000003E-6</v>
      </c>
    </row>
    <row r="23101" spans="2:6" x14ac:dyDescent="0.25">
      <c r="B23101">
        <v>23091</v>
      </c>
      <c r="C23101" s="7">
        <v>1.5237619000000001E-3</v>
      </c>
      <c r="E23101">
        <v>23091</v>
      </c>
      <c r="F23101" s="7">
        <v>1.1178454000000001E-5</v>
      </c>
    </row>
    <row r="23102" spans="2:6" x14ac:dyDescent="0.25">
      <c r="B23102">
        <v>23092</v>
      </c>
      <c r="C23102" s="7">
        <v>1.4750344E-3</v>
      </c>
      <c r="E23102">
        <v>23092</v>
      </c>
      <c r="F23102" s="7">
        <v>1.8218217000000001E-5</v>
      </c>
    </row>
    <row r="23103" spans="2:6" x14ac:dyDescent="0.25">
      <c r="B23103">
        <v>23093</v>
      </c>
      <c r="C23103" s="7">
        <v>1.4266556E-3</v>
      </c>
      <c r="E23103">
        <v>23093</v>
      </c>
      <c r="F23103" s="7">
        <v>2.8043442000000001E-5</v>
      </c>
    </row>
    <row r="23104" spans="2:6" x14ac:dyDescent="0.25">
      <c r="B23104">
        <v>23094</v>
      </c>
      <c r="C23104" s="7">
        <v>1.3785446E-3</v>
      </c>
      <c r="E23104">
        <v>23094</v>
      </c>
      <c r="F23104" s="7">
        <v>4.3360323999999998E-5</v>
      </c>
    </row>
    <row r="23105" spans="2:6" x14ac:dyDescent="0.25">
      <c r="B23105">
        <v>23095</v>
      </c>
      <c r="C23105" s="7">
        <v>1.3311663E-3</v>
      </c>
      <c r="E23105">
        <v>23095</v>
      </c>
      <c r="F23105" s="7">
        <v>6.3841763999999997E-5</v>
      </c>
    </row>
    <row r="23106" spans="2:6" x14ac:dyDescent="0.25">
      <c r="B23106">
        <v>23096</v>
      </c>
      <c r="C23106" s="7">
        <v>1.2844912999999999E-3</v>
      </c>
      <c r="E23106">
        <v>23096</v>
      </c>
      <c r="F23106" s="7">
        <v>9.5103868999999998E-5</v>
      </c>
    </row>
    <row r="23107" spans="2:6" x14ac:dyDescent="0.25">
      <c r="B23107">
        <v>23097</v>
      </c>
      <c r="C23107" s="7">
        <v>1.2384441E-3</v>
      </c>
      <c r="E23107">
        <v>23097</v>
      </c>
      <c r="F23107" s="7">
        <v>1.3219107999999999E-4</v>
      </c>
    </row>
    <row r="23108" spans="2:6" x14ac:dyDescent="0.25">
      <c r="B23108">
        <v>23098</v>
      </c>
      <c r="C23108" s="7">
        <v>1.1930399E-3</v>
      </c>
      <c r="E23108">
        <v>23098</v>
      </c>
      <c r="F23108" s="7">
        <v>1.849094E-4</v>
      </c>
    </row>
    <row r="23109" spans="2:6" x14ac:dyDescent="0.25">
      <c r="B23109">
        <v>23099</v>
      </c>
      <c r="C23109" s="7">
        <v>1.148194E-3</v>
      </c>
      <c r="E23109">
        <v>23099</v>
      </c>
      <c r="F23109" s="7">
        <v>2.4440570000000002E-4</v>
      </c>
    </row>
    <row r="23110" spans="2:6" x14ac:dyDescent="0.25">
      <c r="B23110">
        <v>23100</v>
      </c>
      <c r="C23110" s="7">
        <v>1.1040004000000001E-3</v>
      </c>
      <c r="E23110">
        <v>23100</v>
      </c>
      <c r="F23110" s="7">
        <v>3.174726E-4</v>
      </c>
    </row>
    <row r="23111" spans="2:6" x14ac:dyDescent="0.25">
      <c r="B23111">
        <v>23101</v>
      </c>
      <c r="C23111" s="7">
        <v>1.060496E-3</v>
      </c>
      <c r="E23111">
        <v>23101</v>
      </c>
      <c r="F23111" s="7">
        <v>4.0834325000000001E-4</v>
      </c>
    </row>
    <row r="23112" spans="2:6" x14ac:dyDescent="0.25">
      <c r="B23112">
        <v>23102</v>
      </c>
      <c r="C23112" s="7">
        <v>1.0175276E-3</v>
      </c>
      <c r="E23112">
        <v>23102</v>
      </c>
      <c r="F23112" s="7">
        <v>5.0354896E-4</v>
      </c>
    </row>
    <row r="23113" spans="2:6" x14ac:dyDescent="0.25">
      <c r="B23113">
        <v>23103</v>
      </c>
      <c r="C23113" s="7">
        <v>9.7507715999999999E-4</v>
      </c>
      <c r="E23113">
        <v>23103</v>
      </c>
      <c r="F23113" s="7">
        <v>6.0630315000000004E-4</v>
      </c>
    </row>
    <row r="23114" spans="2:6" x14ac:dyDescent="0.25">
      <c r="B23114">
        <v>23104</v>
      </c>
      <c r="C23114" s="7">
        <v>9.3335116999999999E-4</v>
      </c>
      <c r="E23114">
        <v>23104</v>
      </c>
      <c r="F23114" s="7">
        <v>7.0967858999999996E-4</v>
      </c>
    </row>
    <row r="23115" spans="2:6" x14ac:dyDescent="0.25">
      <c r="B23115">
        <v>23105</v>
      </c>
      <c r="C23115" s="7">
        <v>8.9220642000000005E-4</v>
      </c>
      <c r="E23115">
        <v>23105</v>
      </c>
      <c r="F23115" s="7">
        <v>7.9858548000000002E-4</v>
      </c>
    </row>
    <row r="23116" spans="2:6" x14ac:dyDescent="0.25">
      <c r="B23116">
        <v>23106</v>
      </c>
      <c r="C23116" s="7">
        <v>8.5167027999999997E-4</v>
      </c>
      <c r="E23116">
        <v>23106</v>
      </c>
      <c r="F23116" s="7">
        <v>8.7533513E-4</v>
      </c>
    </row>
    <row r="23117" spans="2:6" x14ac:dyDescent="0.25">
      <c r="B23117">
        <v>23107</v>
      </c>
      <c r="C23117" s="7">
        <v>8.1183006000000002E-4</v>
      </c>
      <c r="E23117">
        <v>23107</v>
      </c>
      <c r="F23117" s="7">
        <v>9.2826365000000003E-4</v>
      </c>
    </row>
    <row r="23118" spans="2:6" x14ac:dyDescent="0.25">
      <c r="B23118">
        <v>23108</v>
      </c>
      <c r="C23118" s="7">
        <v>7.7277561000000002E-4</v>
      </c>
      <c r="E23118">
        <v>23108</v>
      </c>
      <c r="F23118" s="7">
        <v>9.4036887999999997E-4</v>
      </c>
    </row>
    <row r="23119" spans="2:6" x14ac:dyDescent="0.25">
      <c r="B23119">
        <v>23109</v>
      </c>
      <c r="C23119" s="7">
        <v>7.3443697000000001E-4</v>
      </c>
      <c r="E23119">
        <v>23109</v>
      </c>
      <c r="F23119" s="7">
        <v>9.0914117999999996E-4</v>
      </c>
    </row>
    <row r="23120" spans="2:6" x14ac:dyDescent="0.25">
      <c r="B23120">
        <v>23110</v>
      </c>
      <c r="C23120" s="7">
        <v>6.9683886E-4</v>
      </c>
      <c r="E23120">
        <v>23110</v>
      </c>
      <c r="F23120" s="7">
        <v>8.5766322000000003E-4</v>
      </c>
    </row>
    <row r="23121" spans="2:6" x14ac:dyDescent="0.25">
      <c r="B23121">
        <v>23111</v>
      </c>
      <c r="C23121" s="7">
        <v>6.6003876000000005E-4</v>
      </c>
      <c r="E23121">
        <v>23111</v>
      </c>
      <c r="F23121" s="7">
        <v>7.6147992999999999E-4</v>
      </c>
    </row>
    <row r="23122" spans="2:6" x14ac:dyDescent="0.25">
      <c r="B23122">
        <v>23112</v>
      </c>
      <c r="C23122" s="7">
        <v>6.2409369999999996E-4</v>
      </c>
      <c r="E23122">
        <v>23112</v>
      </c>
      <c r="F23122" s="7">
        <v>6.4914553E-4</v>
      </c>
    </row>
    <row r="23123" spans="2:6" x14ac:dyDescent="0.25">
      <c r="B23123">
        <v>23113</v>
      </c>
      <c r="C23123" s="7">
        <v>5.8883334000000003E-4</v>
      </c>
      <c r="E23123">
        <v>23113</v>
      </c>
      <c r="F23123" s="7">
        <v>5.1960283000000002E-4</v>
      </c>
    </row>
    <row r="23124" spans="2:6" x14ac:dyDescent="0.25">
      <c r="B23124">
        <v>23114</v>
      </c>
      <c r="C23124" s="7">
        <v>5.5440863000000003E-4</v>
      </c>
      <c r="E23124">
        <v>23114</v>
      </c>
      <c r="F23124" s="7">
        <v>3.9675234E-4</v>
      </c>
    </row>
    <row r="23125" spans="2:6" x14ac:dyDescent="0.25">
      <c r="B23125">
        <v>23115</v>
      </c>
      <c r="C23125" s="7">
        <v>5.2083863999999997E-4</v>
      </c>
      <c r="E23125">
        <v>23115</v>
      </c>
      <c r="F23125" s="7">
        <v>2.8315399999999998E-4</v>
      </c>
    </row>
    <row r="23126" spans="2:6" x14ac:dyDescent="0.25">
      <c r="B23126">
        <v>23116</v>
      </c>
      <c r="C23126" s="7">
        <v>4.8834924999999999E-4</v>
      </c>
      <c r="E23126">
        <v>23116</v>
      </c>
      <c r="F23126" s="7">
        <v>1.9140604000000001E-4</v>
      </c>
    </row>
    <row r="23127" spans="2:6" x14ac:dyDescent="0.25">
      <c r="B23127">
        <v>23117</v>
      </c>
      <c r="C23127" s="7">
        <v>4.5679785000000002E-4</v>
      </c>
      <c r="E23127">
        <v>23117</v>
      </c>
      <c r="F23127" s="7">
        <v>1.1723381E-4</v>
      </c>
    </row>
    <row r="23128" spans="2:6" x14ac:dyDescent="0.25">
      <c r="B23128">
        <v>23118</v>
      </c>
      <c r="C23128" s="7">
        <v>4.2605447E-4</v>
      </c>
      <c r="E23128">
        <v>23118</v>
      </c>
      <c r="F23128" s="7">
        <v>6.6982879999999997E-5</v>
      </c>
    </row>
    <row r="23129" spans="2:6" x14ac:dyDescent="0.25">
      <c r="B23129">
        <v>23119</v>
      </c>
      <c r="C23129" s="7">
        <v>3.9626298999999998E-4</v>
      </c>
      <c r="E23129">
        <v>23119</v>
      </c>
      <c r="F23129" s="7">
        <v>3.4859866999999998E-5</v>
      </c>
    </row>
    <row r="23130" spans="2:6" x14ac:dyDescent="0.25">
      <c r="B23130">
        <v>23120</v>
      </c>
      <c r="C23130" s="7">
        <v>3.6767884999999999E-4</v>
      </c>
      <c r="E23130">
        <v>23120</v>
      </c>
      <c r="F23130" s="7">
        <v>1.6455782999999999E-5</v>
      </c>
    </row>
    <row r="23131" spans="2:6" x14ac:dyDescent="0.25">
      <c r="B23131">
        <v>23121</v>
      </c>
      <c r="C23131" s="7">
        <v>3.4010192E-4</v>
      </c>
      <c r="E23131">
        <v>23121</v>
      </c>
      <c r="F23131" s="7">
        <v>7.0028727E-6</v>
      </c>
    </row>
    <row r="23132" spans="2:6" x14ac:dyDescent="0.25">
      <c r="B23132">
        <v>23122</v>
      </c>
      <c r="C23132" s="7">
        <v>3.1360513000000003E-4</v>
      </c>
      <c r="E23132">
        <v>23122</v>
      </c>
      <c r="F23132" s="7">
        <v>2.6926733000000002E-6</v>
      </c>
    </row>
    <row r="23133" spans="2:6" x14ac:dyDescent="0.25">
      <c r="B23133">
        <v>23123</v>
      </c>
      <c r="C23133" s="7">
        <v>2.8825861000000001E-4</v>
      </c>
      <c r="E23133">
        <v>23123</v>
      </c>
      <c r="F23133" s="7">
        <v>9.1013308000000001E-7</v>
      </c>
    </row>
    <row r="23134" spans="2:6" x14ac:dyDescent="0.25">
      <c r="B23134">
        <v>23124</v>
      </c>
      <c r="C23134" s="7">
        <v>2.6406402999999999E-4</v>
      </c>
      <c r="E23134">
        <v>23124</v>
      </c>
      <c r="F23134" s="7">
        <v>2.7093772999999999E-7</v>
      </c>
    </row>
    <row r="23135" spans="2:6" x14ac:dyDescent="0.25">
      <c r="B23135">
        <v>23125</v>
      </c>
      <c r="C23135" s="7">
        <v>2.4099998E-4</v>
      </c>
      <c r="E23135">
        <v>23125</v>
      </c>
      <c r="F23135" s="7">
        <v>7.0081557E-8</v>
      </c>
    </row>
    <row r="23136" spans="2:6" x14ac:dyDescent="0.25">
      <c r="B23136">
        <v>23126</v>
      </c>
      <c r="C23136" s="7">
        <v>2.1866809999999999E-4</v>
      </c>
      <c r="E23136">
        <v>23126</v>
      </c>
      <c r="F23136" s="7">
        <v>1.5580385999999999E-8</v>
      </c>
    </row>
    <row r="23137" spans="2:6" x14ac:dyDescent="0.25">
      <c r="B23137">
        <v>23127</v>
      </c>
      <c r="C23137" s="7">
        <v>1.9598382999999999E-4</v>
      </c>
      <c r="E23137">
        <v>23127</v>
      </c>
      <c r="F23137" s="7">
        <v>2.8835725000000002E-9</v>
      </c>
    </row>
    <row r="23138" spans="2:6" x14ac:dyDescent="0.25">
      <c r="B23138">
        <v>23128</v>
      </c>
      <c r="C23138" s="7">
        <v>1.9639524999999999E-3</v>
      </c>
      <c r="E23138">
        <v>23128</v>
      </c>
      <c r="F23138" s="7">
        <v>4.1644098E-9</v>
      </c>
    </row>
    <row r="23139" spans="2:6" x14ac:dyDescent="0.25">
      <c r="B23139">
        <v>23129</v>
      </c>
      <c r="C23139" s="7">
        <v>1.9119119E-3</v>
      </c>
      <c r="E23139">
        <v>23129</v>
      </c>
      <c r="F23139" s="7">
        <v>1.2328406E-8</v>
      </c>
    </row>
    <row r="23140" spans="2:6" x14ac:dyDescent="0.25">
      <c r="B23140">
        <v>23130</v>
      </c>
      <c r="C23140" s="7">
        <v>1.8618115000000001E-3</v>
      </c>
      <c r="E23140">
        <v>23130</v>
      </c>
      <c r="F23140" s="7">
        <v>3.2213470000000003E-8</v>
      </c>
    </row>
    <row r="23141" spans="2:6" x14ac:dyDescent="0.25">
      <c r="B23141">
        <v>23131</v>
      </c>
      <c r="C23141" s="7">
        <v>1.8107900000000001E-3</v>
      </c>
      <c r="E23141">
        <v>23131</v>
      </c>
      <c r="F23141" s="7">
        <v>8.0125224999999993E-8</v>
      </c>
    </row>
    <row r="23142" spans="2:6" x14ac:dyDescent="0.25">
      <c r="B23142">
        <v>23132</v>
      </c>
      <c r="C23142" s="7">
        <v>1.760012E-3</v>
      </c>
      <c r="E23142">
        <v>23132</v>
      </c>
      <c r="F23142" s="7">
        <v>1.7535012E-7</v>
      </c>
    </row>
    <row r="23143" spans="2:6" x14ac:dyDescent="0.25">
      <c r="B23143">
        <v>23133</v>
      </c>
      <c r="C23143" s="7">
        <v>1.7095877000000001E-3</v>
      </c>
      <c r="E23143">
        <v>23133</v>
      </c>
      <c r="F23143" s="7">
        <v>3.8976458999999999E-7</v>
      </c>
    </row>
    <row r="23144" spans="2:6" x14ac:dyDescent="0.25">
      <c r="B23144">
        <v>23134</v>
      </c>
      <c r="C23144" s="7">
        <v>1.6595918E-3</v>
      </c>
      <c r="E23144">
        <v>23134</v>
      </c>
      <c r="F23144" s="7">
        <v>7.8007924999999996E-7</v>
      </c>
    </row>
    <row r="23145" spans="2:6" x14ac:dyDescent="0.25">
      <c r="B23145">
        <v>23135</v>
      </c>
      <c r="C23145" s="7">
        <v>1.6100664E-3</v>
      </c>
      <c r="E23145">
        <v>23135</v>
      </c>
      <c r="F23145" s="7">
        <v>1.5285555999999999E-6</v>
      </c>
    </row>
    <row r="23146" spans="2:6" x14ac:dyDescent="0.25">
      <c r="B23146">
        <v>23136</v>
      </c>
      <c r="C23146" s="7">
        <v>1.5611079E-3</v>
      </c>
      <c r="E23146">
        <v>23136</v>
      </c>
      <c r="F23146" s="7">
        <v>2.8491799000000001E-6</v>
      </c>
    </row>
    <row r="23147" spans="2:6" x14ac:dyDescent="0.25">
      <c r="B23147">
        <v>23137</v>
      </c>
      <c r="C23147" s="7">
        <v>1.5125542E-3</v>
      </c>
      <c r="E23147">
        <v>23137</v>
      </c>
      <c r="F23147" s="7">
        <v>5.0344695999999997E-6</v>
      </c>
    </row>
    <row r="23148" spans="2:6" x14ac:dyDescent="0.25">
      <c r="B23148">
        <v>23138</v>
      </c>
      <c r="C23148" s="7">
        <v>1.4641376000000001E-3</v>
      </c>
      <c r="E23148">
        <v>23138</v>
      </c>
      <c r="F23148" s="7">
        <v>8.5468579999999995E-6</v>
      </c>
    </row>
    <row r="23149" spans="2:6" x14ac:dyDescent="0.25">
      <c r="B23149">
        <v>23139</v>
      </c>
      <c r="C23149" s="7">
        <v>1.4162866999999999E-3</v>
      </c>
      <c r="E23149">
        <v>23139</v>
      </c>
      <c r="F23149" s="7">
        <v>1.4114907E-5</v>
      </c>
    </row>
    <row r="23150" spans="2:6" x14ac:dyDescent="0.25">
      <c r="B23150">
        <v>23140</v>
      </c>
      <c r="C23150" s="7">
        <v>1.3686220999999999E-3</v>
      </c>
      <c r="E23150">
        <v>23140</v>
      </c>
      <c r="F23150" s="7">
        <v>2.2958834000000001E-5</v>
      </c>
    </row>
    <row r="23151" spans="2:6" x14ac:dyDescent="0.25">
      <c r="B23151">
        <v>23141</v>
      </c>
      <c r="C23151" s="7">
        <v>1.3214205E-3</v>
      </c>
      <c r="E23151">
        <v>23141</v>
      </c>
      <c r="F23151" s="7">
        <v>3.5451541000000003E-5</v>
      </c>
    </row>
    <row r="23152" spans="2:6" x14ac:dyDescent="0.25">
      <c r="B23152">
        <v>23142</v>
      </c>
      <c r="C23152" s="7">
        <v>1.2748754999999999E-3</v>
      </c>
      <c r="E23152">
        <v>23142</v>
      </c>
      <c r="F23152" s="7">
        <v>5.5220184E-5</v>
      </c>
    </row>
    <row r="23153" spans="2:6" x14ac:dyDescent="0.25">
      <c r="B23153">
        <v>23143</v>
      </c>
      <c r="C23153" s="7">
        <v>1.2289037E-3</v>
      </c>
      <c r="E23153">
        <v>23143</v>
      </c>
      <c r="F23153" s="7">
        <v>8.0570891E-5</v>
      </c>
    </row>
    <row r="23154" spans="2:6" x14ac:dyDescent="0.25">
      <c r="B23154">
        <v>23144</v>
      </c>
      <c r="C23154" s="7">
        <v>1.1835637999999999E-3</v>
      </c>
      <c r="E23154">
        <v>23144</v>
      </c>
      <c r="F23154" s="7">
        <v>1.1653863E-4</v>
      </c>
    </row>
    <row r="23155" spans="2:6" x14ac:dyDescent="0.25">
      <c r="B23155">
        <v>23145</v>
      </c>
      <c r="C23155" s="7">
        <v>1.138731E-3</v>
      </c>
      <c r="E23155">
        <v>23145</v>
      </c>
      <c r="F23155" s="7">
        <v>1.6574602000000001E-4</v>
      </c>
    </row>
    <row r="23156" spans="2:6" x14ac:dyDescent="0.25">
      <c r="B23156">
        <v>23146</v>
      </c>
      <c r="C23156" s="7">
        <v>1.0945086000000001E-3</v>
      </c>
      <c r="E23156">
        <v>23146</v>
      </c>
      <c r="F23156" s="7">
        <v>2.2661685999999999E-4</v>
      </c>
    </row>
    <row r="23157" spans="2:6" x14ac:dyDescent="0.25">
      <c r="B23157">
        <v>23147</v>
      </c>
      <c r="C23157" s="7">
        <v>1.050923E-3</v>
      </c>
      <c r="E23157">
        <v>23147</v>
      </c>
      <c r="F23157" s="7">
        <v>3.0045661E-4</v>
      </c>
    </row>
    <row r="23158" spans="2:6" x14ac:dyDescent="0.25">
      <c r="B23158">
        <v>23148</v>
      </c>
      <c r="C23158" s="7">
        <v>1.0079899E-3</v>
      </c>
      <c r="E23158">
        <v>23148</v>
      </c>
      <c r="F23158" s="7">
        <v>3.9167804999999998E-4</v>
      </c>
    </row>
    <row r="23159" spans="2:6" x14ac:dyDescent="0.25">
      <c r="B23159">
        <v>23149</v>
      </c>
      <c r="C23159" s="7">
        <v>9.6544673999999998E-4</v>
      </c>
      <c r="E23159">
        <v>23149</v>
      </c>
      <c r="F23159" s="7">
        <v>4.9071863999999995E-4</v>
      </c>
    </row>
    <row r="23160" spans="2:6" x14ac:dyDescent="0.25">
      <c r="B23160">
        <v>23150</v>
      </c>
      <c r="C23160" s="7">
        <v>9.2357672E-4</v>
      </c>
      <c r="E23160">
        <v>23150</v>
      </c>
      <c r="F23160" s="7">
        <v>6.0447115999999999E-4</v>
      </c>
    </row>
    <row r="23161" spans="2:6" x14ac:dyDescent="0.25">
      <c r="B23161">
        <v>23151</v>
      </c>
      <c r="C23161" s="7">
        <v>8.8228579E-4</v>
      </c>
      <c r="E23161">
        <v>23151</v>
      </c>
      <c r="F23161" s="7">
        <v>7.1854348999999997E-4</v>
      </c>
    </row>
    <row r="23162" spans="2:6" x14ac:dyDescent="0.25">
      <c r="B23162">
        <v>23152</v>
      </c>
      <c r="C23162" s="7">
        <v>8.4159158999999996E-4</v>
      </c>
      <c r="E23162">
        <v>23152</v>
      </c>
      <c r="F23162" s="7">
        <v>8.3216398000000001E-4</v>
      </c>
    </row>
    <row r="23163" spans="2:6" x14ac:dyDescent="0.25">
      <c r="B23163">
        <v>23153</v>
      </c>
      <c r="C23163" s="7">
        <v>8.0148986999999995E-4</v>
      </c>
      <c r="E23163">
        <v>23153</v>
      </c>
      <c r="F23163" s="7">
        <v>9.1097501999999999E-4</v>
      </c>
    </row>
    <row r="23164" spans="2:6" x14ac:dyDescent="0.25">
      <c r="B23164">
        <v>23154</v>
      </c>
      <c r="C23164" s="7">
        <v>7.6222260999999996E-4</v>
      </c>
      <c r="E23164">
        <v>23154</v>
      </c>
      <c r="F23164" s="7">
        <v>9.8982699999999998E-4</v>
      </c>
    </row>
    <row r="23165" spans="2:6" x14ac:dyDescent="0.25">
      <c r="B23165">
        <v>23155</v>
      </c>
      <c r="C23165" s="7">
        <v>7.2356861999999997E-4</v>
      </c>
      <c r="E23165">
        <v>23155</v>
      </c>
      <c r="F23165" s="7">
        <v>1.0121797E-3</v>
      </c>
    </row>
    <row r="23166" spans="2:6" x14ac:dyDescent="0.25">
      <c r="B23166">
        <v>23156</v>
      </c>
      <c r="C23166" s="7">
        <v>6.8560406000000001E-4</v>
      </c>
      <c r="E23166">
        <v>23156</v>
      </c>
      <c r="F23166" s="7">
        <v>9.8822487999999996E-4</v>
      </c>
    </row>
    <row r="23167" spans="2:6" x14ac:dyDescent="0.25">
      <c r="B23167">
        <v>23157</v>
      </c>
      <c r="C23167" s="7">
        <v>6.4843197999999997E-4</v>
      </c>
      <c r="E23167">
        <v>23157</v>
      </c>
      <c r="F23167" s="7">
        <v>9.4964460000000002E-4</v>
      </c>
    </row>
    <row r="23168" spans="2:6" x14ac:dyDescent="0.25">
      <c r="B23168">
        <v>23158</v>
      </c>
      <c r="C23168" s="7">
        <v>6.1215689999999997E-4</v>
      </c>
      <c r="E23168">
        <v>23158</v>
      </c>
      <c r="F23168" s="7">
        <v>8.5052927000000005E-4</v>
      </c>
    </row>
    <row r="23169" spans="2:6" x14ac:dyDescent="0.25">
      <c r="B23169">
        <v>23159</v>
      </c>
      <c r="C23169" s="7">
        <v>5.7667681000000005E-4</v>
      </c>
      <c r="E23169">
        <v>23159</v>
      </c>
      <c r="F23169" s="7">
        <v>7.3022256000000003E-4</v>
      </c>
    </row>
    <row r="23170" spans="2:6" x14ac:dyDescent="0.25">
      <c r="B23170">
        <v>23160</v>
      </c>
      <c r="C23170" s="7">
        <v>5.4195852999999999E-4</v>
      </c>
      <c r="E23170">
        <v>23160</v>
      </c>
      <c r="F23170" s="7">
        <v>5.8760083000000002E-4</v>
      </c>
    </row>
    <row r="23171" spans="2:6" x14ac:dyDescent="0.25">
      <c r="B23171">
        <v>23161</v>
      </c>
      <c r="C23171" s="7">
        <v>5.0820008999999996E-4</v>
      </c>
      <c r="E23171">
        <v>23161</v>
      </c>
      <c r="F23171" s="7">
        <v>4.4738299999999998E-4</v>
      </c>
    </row>
    <row r="23172" spans="2:6" x14ac:dyDescent="0.25">
      <c r="B23172">
        <v>23162</v>
      </c>
      <c r="C23172" s="7">
        <v>4.7543485000000002E-4</v>
      </c>
      <c r="E23172">
        <v>23162</v>
      </c>
      <c r="F23172" s="7">
        <v>3.2166745000000003E-4</v>
      </c>
    </row>
    <row r="23173" spans="2:6" x14ac:dyDescent="0.25">
      <c r="B23173">
        <v>23163</v>
      </c>
      <c r="C23173" s="7">
        <v>4.4362649999999998E-4</v>
      </c>
      <c r="E23173">
        <v>23163</v>
      </c>
      <c r="F23173" s="7">
        <v>2.1173399999999999E-4</v>
      </c>
    </row>
    <row r="23174" spans="2:6" x14ac:dyDescent="0.25">
      <c r="B23174">
        <v>23164</v>
      </c>
      <c r="C23174" s="7">
        <v>4.1272809999999999E-4</v>
      </c>
      <c r="E23174">
        <v>23164</v>
      </c>
      <c r="F23174" s="7">
        <v>1.2741771000000001E-4</v>
      </c>
    </row>
    <row r="23175" spans="2:6" x14ac:dyDescent="0.25">
      <c r="B23175">
        <v>23165</v>
      </c>
      <c r="C23175" s="7">
        <v>3.8282110999999998E-4</v>
      </c>
      <c r="E23175">
        <v>23165</v>
      </c>
      <c r="F23175" s="7">
        <v>7.2097643999999999E-5</v>
      </c>
    </row>
    <row r="23176" spans="2:6" x14ac:dyDescent="0.25">
      <c r="B23176">
        <v>23166</v>
      </c>
      <c r="C23176" s="7">
        <v>3.5409605E-4</v>
      </c>
      <c r="E23176">
        <v>23166</v>
      </c>
      <c r="F23176" s="7">
        <v>3.6848362E-5</v>
      </c>
    </row>
    <row r="23177" spans="2:6" x14ac:dyDescent="0.25">
      <c r="B23177">
        <v>23167</v>
      </c>
      <c r="C23177" s="7">
        <v>3.2636769E-4</v>
      </c>
      <c r="E23177">
        <v>23167</v>
      </c>
      <c r="F23177" s="7">
        <v>1.6968570999999999E-5</v>
      </c>
    </row>
    <row r="23178" spans="2:6" x14ac:dyDescent="0.25">
      <c r="B23178">
        <v>23168</v>
      </c>
      <c r="C23178" s="7">
        <v>2.997292E-4</v>
      </c>
      <c r="E23178">
        <v>23168</v>
      </c>
      <c r="F23178" s="7">
        <v>6.8872266999999998E-6</v>
      </c>
    </row>
    <row r="23179" spans="2:6" x14ac:dyDescent="0.25">
      <c r="B23179">
        <v>23169</v>
      </c>
      <c r="C23179" s="7">
        <v>2.7428149000000002E-4</v>
      </c>
      <c r="E23179">
        <v>23169</v>
      </c>
      <c r="F23179" s="7">
        <v>2.5343262000000002E-6</v>
      </c>
    </row>
    <row r="23180" spans="2:6" x14ac:dyDescent="0.25">
      <c r="B23180">
        <v>23170</v>
      </c>
      <c r="C23180" s="7">
        <v>2.5007432E-4</v>
      </c>
      <c r="E23180">
        <v>23170</v>
      </c>
      <c r="F23180" s="7">
        <v>8.0745961999999995E-7</v>
      </c>
    </row>
    <row r="23181" spans="2:6" x14ac:dyDescent="0.25">
      <c r="B23181">
        <v>23171</v>
      </c>
      <c r="C23181" s="7">
        <v>2.2715777000000001E-4</v>
      </c>
      <c r="E23181">
        <v>23171</v>
      </c>
      <c r="F23181" s="7">
        <v>2.2592854000000001E-7</v>
      </c>
    </row>
    <row r="23182" spans="2:6" x14ac:dyDescent="0.25">
      <c r="B23182">
        <v>23172</v>
      </c>
      <c r="C23182" s="7">
        <v>2.0547833E-4</v>
      </c>
      <c r="E23182">
        <v>23172</v>
      </c>
      <c r="F23182" s="7">
        <v>5.3391437999999999E-8</v>
      </c>
    </row>
    <row r="23183" spans="2:6" x14ac:dyDescent="0.25">
      <c r="B23183">
        <v>23173</v>
      </c>
      <c r="C23183" s="7">
        <v>1.8510014000000001E-4</v>
      </c>
      <c r="E23183">
        <v>23173</v>
      </c>
      <c r="F23183" s="7">
        <v>1.0949591999999999E-8</v>
      </c>
    </row>
    <row r="23184" spans="2:6" x14ac:dyDescent="0.25">
      <c r="B23184">
        <v>23174</v>
      </c>
      <c r="C23184" s="7">
        <v>1.6673601E-4</v>
      </c>
      <c r="E23184">
        <v>23174</v>
      </c>
      <c r="F23184" s="7">
        <v>1.7724587000000001E-9</v>
      </c>
    </row>
    <row r="23185" spans="2:6" x14ac:dyDescent="0.25">
      <c r="B23185">
        <v>23175</v>
      </c>
      <c r="C23185" s="7">
        <v>1.8892891E-3</v>
      </c>
      <c r="E23185">
        <v>23175</v>
      </c>
      <c r="F23185" s="7">
        <v>1.8258252E-9</v>
      </c>
    </row>
    <row r="23186" spans="2:6" x14ac:dyDescent="0.25">
      <c r="B23186">
        <v>23176</v>
      </c>
      <c r="C23186" s="7">
        <v>1.8453494E-3</v>
      </c>
      <c r="E23186">
        <v>23176</v>
      </c>
      <c r="F23186" s="7">
        <v>5.8438631000000003E-9</v>
      </c>
    </row>
    <row r="23187" spans="2:6" x14ac:dyDescent="0.25">
      <c r="B23187">
        <v>23177</v>
      </c>
      <c r="C23187" s="7">
        <v>1.7952764999999999E-3</v>
      </c>
      <c r="E23187">
        <v>23177</v>
      </c>
      <c r="F23187" s="7">
        <v>1.7163064E-8</v>
      </c>
    </row>
    <row r="23188" spans="2:6" x14ac:dyDescent="0.25">
      <c r="B23188">
        <v>23178</v>
      </c>
      <c r="C23188" s="7">
        <v>1.7452221000000001E-3</v>
      </c>
      <c r="E23188">
        <v>23178</v>
      </c>
      <c r="F23188" s="7">
        <v>4.5472590999999998E-8</v>
      </c>
    </row>
    <row r="23189" spans="2:6" x14ac:dyDescent="0.25">
      <c r="B23189">
        <v>23179</v>
      </c>
      <c r="C23189" s="7">
        <v>1.6957107E-3</v>
      </c>
      <c r="E23189">
        <v>23179</v>
      </c>
      <c r="F23189" s="7">
        <v>1.0862526E-7</v>
      </c>
    </row>
    <row r="23190" spans="2:6" x14ac:dyDescent="0.25">
      <c r="B23190">
        <v>23180</v>
      </c>
      <c r="C23190" s="7">
        <v>1.6463265E-3</v>
      </c>
      <c r="E23190">
        <v>23180</v>
      </c>
      <c r="F23190" s="7">
        <v>2.4128728999999998E-7</v>
      </c>
    </row>
    <row r="23191" spans="2:6" x14ac:dyDescent="0.25">
      <c r="B23191">
        <v>23181</v>
      </c>
      <c r="C23191" s="7">
        <v>1.5975741999999999E-3</v>
      </c>
      <c r="E23191">
        <v>23181</v>
      </c>
      <c r="F23191" s="7">
        <v>5.1841705E-7</v>
      </c>
    </row>
    <row r="23192" spans="2:6" x14ac:dyDescent="0.25">
      <c r="B23192">
        <v>23182</v>
      </c>
      <c r="C23192" s="7">
        <v>1.5491960999999999E-3</v>
      </c>
      <c r="E23192">
        <v>23182</v>
      </c>
      <c r="F23192" s="7">
        <v>1.046159E-6</v>
      </c>
    </row>
    <row r="23193" spans="2:6" x14ac:dyDescent="0.25">
      <c r="B23193">
        <v>23183</v>
      </c>
      <c r="C23193" s="7">
        <v>1.5014277999999999E-3</v>
      </c>
      <c r="E23193">
        <v>23183</v>
      </c>
      <c r="F23193" s="7">
        <v>2.0197117E-6</v>
      </c>
    </row>
    <row r="23194" spans="2:6" x14ac:dyDescent="0.25">
      <c r="B23194">
        <v>23184</v>
      </c>
      <c r="C23194" s="7">
        <v>1.4534355000000001E-3</v>
      </c>
      <c r="E23194">
        <v>23184</v>
      </c>
      <c r="F23194" s="7">
        <v>3.6877348999999998E-6</v>
      </c>
    </row>
    <row r="23195" spans="2:6" x14ac:dyDescent="0.25">
      <c r="B23195">
        <v>23185</v>
      </c>
      <c r="C23195" s="7">
        <v>1.4059801000000001E-3</v>
      </c>
      <c r="E23195">
        <v>23185</v>
      </c>
      <c r="F23195" s="7">
        <v>6.4858595000000001E-6</v>
      </c>
    </row>
    <row r="23196" spans="2:6" x14ac:dyDescent="0.25">
      <c r="B23196">
        <v>23186</v>
      </c>
      <c r="C23196" s="7">
        <v>1.3587168000000001E-3</v>
      </c>
      <c r="E23196">
        <v>23186</v>
      </c>
      <c r="F23196" s="7">
        <v>1.0993028E-5</v>
      </c>
    </row>
    <row r="23197" spans="2:6" x14ac:dyDescent="0.25">
      <c r="B23197">
        <v>23187</v>
      </c>
      <c r="C23197" s="7">
        <v>1.3119309999999999E-3</v>
      </c>
      <c r="E23197">
        <v>23187</v>
      </c>
      <c r="F23197" s="7">
        <v>1.8281334E-5</v>
      </c>
    </row>
    <row r="23198" spans="2:6" x14ac:dyDescent="0.25">
      <c r="B23198">
        <v>23188</v>
      </c>
      <c r="C23198" s="7">
        <v>1.2656105999999999E-3</v>
      </c>
      <c r="E23198">
        <v>23188</v>
      </c>
      <c r="F23198" s="7">
        <v>2.9467364999999999E-5</v>
      </c>
    </row>
    <row r="23199" spans="2:6" x14ac:dyDescent="0.25">
      <c r="B23199">
        <v>23189</v>
      </c>
      <c r="C23199" s="7">
        <v>1.2196545000000001E-3</v>
      </c>
      <c r="E23199">
        <v>23189</v>
      </c>
      <c r="F23199" s="7">
        <v>4.5394479000000003E-5</v>
      </c>
    </row>
    <row r="23200" spans="2:6" x14ac:dyDescent="0.25">
      <c r="B23200">
        <v>23190</v>
      </c>
      <c r="C23200" s="7">
        <v>1.1743077999999999E-3</v>
      </c>
      <c r="E23200">
        <v>23190</v>
      </c>
      <c r="F23200" s="7">
        <v>6.9473930000000001E-5</v>
      </c>
    </row>
    <row r="23201" spans="2:6" x14ac:dyDescent="0.25">
      <c r="B23201">
        <v>23191</v>
      </c>
      <c r="C23201" s="7">
        <v>1.1294967E-3</v>
      </c>
      <c r="E23201">
        <v>23191</v>
      </c>
      <c r="F23201" s="7">
        <v>1.0269278E-4</v>
      </c>
    </row>
    <row r="23202" spans="2:6" x14ac:dyDescent="0.25">
      <c r="B23202">
        <v>23192</v>
      </c>
      <c r="C23202" s="7">
        <v>1.0852977000000001E-3</v>
      </c>
      <c r="E23202">
        <v>23192</v>
      </c>
      <c r="F23202" s="7">
        <v>1.4907120000000001E-4</v>
      </c>
    </row>
    <row r="23203" spans="2:6" x14ac:dyDescent="0.25">
      <c r="B23203">
        <v>23193</v>
      </c>
      <c r="C23203" s="7">
        <v>1.0416990999999999E-3</v>
      </c>
      <c r="E23203">
        <v>23193</v>
      </c>
      <c r="F23203" s="7">
        <v>2.0831072000000001E-4</v>
      </c>
    </row>
    <row r="23204" spans="2:6" x14ac:dyDescent="0.25">
      <c r="B23204">
        <v>23194</v>
      </c>
      <c r="C23204" s="7">
        <v>9.9866528000000011E-4</v>
      </c>
      <c r="E23204">
        <v>23194</v>
      </c>
      <c r="F23204" s="7">
        <v>2.8267263000000001E-4</v>
      </c>
    </row>
    <row r="23205" spans="2:6" x14ac:dyDescent="0.25">
      <c r="B23205">
        <v>23195</v>
      </c>
      <c r="C23205" s="7">
        <v>9.5607134000000001E-4</v>
      </c>
      <c r="E23205">
        <v>23195</v>
      </c>
      <c r="F23205" s="7">
        <v>3.7205444E-4</v>
      </c>
    </row>
    <row r="23206" spans="2:6" x14ac:dyDescent="0.25">
      <c r="B23206">
        <v>23196</v>
      </c>
      <c r="C23206" s="7">
        <v>9.1405588000000005E-4</v>
      </c>
      <c r="E23206">
        <v>23196</v>
      </c>
      <c r="F23206" s="7">
        <v>4.8322338999999998E-4</v>
      </c>
    </row>
    <row r="23207" spans="2:6" x14ac:dyDescent="0.25">
      <c r="B23207">
        <v>23197</v>
      </c>
      <c r="C23207" s="7">
        <v>8.7266362999999995E-4</v>
      </c>
      <c r="E23207">
        <v>23197</v>
      </c>
      <c r="F23207" s="7">
        <v>5.9483574000000002E-4</v>
      </c>
    </row>
    <row r="23208" spans="2:6" x14ac:dyDescent="0.25">
      <c r="B23208">
        <v>23198</v>
      </c>
      <c r="C23208" s="7">
        <v>8.3184766999999996E-4</v>
      </c>
      <c r="E23208">
        <v>23198</v>
      </c>
      <c r="F23208" s="7">
        <v>7.2677566E-4</v>
      </c>
    </row>
    <row r="23209" spans="2:6" x14ac:dyDescent="0.25">
      <c r="B23209">
        <v>23199</v>
      </c>
      <c r="C23209" s="7">
        <v>7.9144638000000001E-4</v>
      </c>
      <c r="E23209">
        <v>23199</v>
      </c>
      <c r="F23209" s="7">
        <v>8.5666743999999995E-4</v>
      </c>
    </row>
    <row r="23210" spans="2:6" x14ac:dyDescent="0.25">
      <c r="B23210">
        <v>23200</v>
      </c>
      <c r="C23210" s="7">
        <v>7.5182579000000001E-4</v>
      </c>
      <c r="E23210">
        <v>23200</v>
      </c>
      <c r="F23210" s="7">
        <v>9.6243575999999998E-4</v>
      </c>
    </row>
    <row r="23211" spans="2:6" x14ac:dyDescent="0.25">
      <c r="B23211">
        <v>23201</v>
      </c>
      <c r="C23211" s="7">
        <v>7.1291349000000002E-4</v>
      </c>
      <c r="E23211">
        <v>23201</v>
      </c>
      <c r="F23211" s="7">
        <v>1.0365051000000001E-3</v>
      </c>
    </row>
    <row r="23212" spans="2:6" x14ac:dyDescent="0.25">
      <c r="B23212">
        <v>23202</v>
      </c>
      <c r="C23212" s="7">
        <v>6.7467301000000005E-4</v>
      </c>
      <c r="E23212">
        <v>23202</v>
      </c>
      <c r="F23212" s="7">
        <v>1.0832704E-3</v>
      </c>
    </row>
    <row r="23213" spans="2:6" x14ac:dyDescent="0.25">
      <c r="B23213">
        <v>23203</v>
      </c>
      <c r="C23213" s="7">
        <v>6.3716315999999996E-4</v>
      </c>
      <c r="E23213">
        <v>23203</v>
      </c>
      <c r="F23213" s="7">
        <v>1.0864263E-3</v>
      </c>
    </row>
    <row r="23214" spans="2:6" x14ac:dyDescent="0.25">
      <c r="B23214">
        <v>23204</v>
      </c>
      <c r="C23214" s="7">
        <v>6.0048673999999998E-4</v>
      </c>
      <c r="E23214">
        <v>23204</v>
      </c>
      <c r="F23214" s="7">
        <v>1.0436601000000001E-3</v>
      </c>
    </row>
    <row r="23215" spans="2:6" x14ac:dyDescent="0.25">
      <c r="B23215">
        <v>23205</v>
      </c>
      <c r="C23215" s="7">
        <v>5.6468570000000001E-4</v>
      </c>
      <c r="E23215">
        <v>23205</v>
      </c>
      <c r="F23215" s="7">
        <v>9.4446147999999999E-4</v>
      </c>
    </row>
    <row r="23216" spans="2:6" x14ac:dyDescent="0.25">
      <c r="B23216">
        <v>23206</v>
      </c>
      <c r="C23216" s="7">
        <v>5.2971105999999996E-4</v>
      </c>
      <c r="E23216">
        <v>23206</v>
      </c>
      <c r="F23216" s="7">
        <v>8.0358811000000004E-4</v>
      </c>
    </row>
    <row r="23217" spans="2:6" x14ac:dyDescent="0.25">
      <c r="B23217">
        <v>23207</v>
      </c>
      <c r="C23217" s="7">
        <v>4.9563508000000003E-4</v>
      </c>
      <c r="E23217">
        <v>23207</v>
      </c>
      <c r="F23217" s="7">
        <v>6.6176951999999997E-4</v>
      </c>
    </row>
    <row r="23218" spans="2:6" x14ac:dyDescent="0.25">
      <c r="B23218">
        <v>23208</v>
      </c>
      <c r="C23218" s="7">
        <v>4.6259318000000001E-4</v>
      </c>
      <c r="E23218">
        <v>23208</v>
      </c>
      <c r="F23218" s="7">
        <v>4.9802050999999997E-4</v>
      </c>
    </row>
    <row r="23219" spans="2:6" x14ac:dyDescent="0.25">
      <c r="B23219">
        <v>23209</v>
      </c>
      <c r="C23219" s="7">
        <v>4.305124E-4</v>
      </c>
      <c r="E23219">
        <v>23209</v>
      </c>
      <c r="F23219" s="7">
        <v>3.5403403999999998E-4</v>
      </c>
    </row>
    <row r="23220" spans="2:6" x14ac:dyDescent="0.25">
      <c r="B23220">
        <v>23210</v>
      </c>
      <c r="C23220" s="7">
        <v>3.9933564E-4</v>
      </c>
      <c r="E23220">
        <v>23210</v>
      </c>
      <c r="F23220" s="7">
        <v>2.3191661000000001E-4</v>
      </c>
    </row>
    <row r="23221" spans="2:6" x14ac:dyDescent="0.25">
      <c r="B23221">
        <v>23211</v>
      </c>
      <c r="C23221" s="7">
        <v>3.6924510000000001E-4</v>
      </c>
      <c r="E23221">
        <v>23211</v>
      </c>
      <c r="F23221" s="7">
        <v>1.4016273E-4</v>
      </c>
    </row>
    <row r="23222" spans="2:6" x14ac:dyDescent="0.25">
      <c r="B23222">
        <v>23212</v>
      </c>
      <c r="C23222" s="7">
        <v>3.4034955999999998E-4</v>
      </c>
      <c r="E23222">
        <v>23212</v>
      </c>
      <c r="F23222" s="7">
        <v>7.6689901000000002E-5</v>
      </c>
    </row>
    <row r="23223" spans="2:6" x14ac:dyDescent="0.25">
      <c r="B23223">
        <v>23213</v>
      </c>
      <c r="C23223" s="7">
        <v>3.1251058999999997E-4</v>
      </c>
      <c r="E23223">
        <v>23213</v>
      </c>
      <c r="F23223" s="7">
        <v>3.7664654E-5</v>
      </c>
    </row>
    <row r="23224" spans="2:6" x14ac:dyDescent="0.25">
      <c r="B23224">
        <v>23214</v>
      </c>
      <c r="C23224" s="7">
        <v>2.8580342E-4</v>
      </c>
      <c r="E23224">
        <v>23214</v>
      </c>
      <c r="F23224" s="7">
        <v>1.6744604999999999E-5</v>
      </c>
    </row>
    <row r="23225" spans="2:6" x14ac:dyDescent="0.25">
      <c r="B23225">
        <v>23215</v>
      </c>
      <c r="C23225" s="7">
        <v>2.6026935E-4</v>
      </c>
      <c r="E23225">
        <v>23215</v>
      </c>
      <c r="F23225" s="7">
        <v>6.6127631E-6</v>
      </c>
    </row>
    <row r="23226" spans="2:6" x14ac:dyDescent="0.25">
      <c r="B23226">
        <v>23216</v>
      </c>
      <c r="C23226" s="7">
        <v>2.3606433999999999E-4</v>
      </c>
      <c r="E23226">
        <v>23216</v>
      </c>
      <c r="F23226" s="7">
        <v>2.2919535000000001E-6</v>
      </c>
    </row>
    <row r="23227" spans="2:6" x14ac:dyDescent="0.25">
      <c r="B23227">
        <v>23217</v>
      </c>
      <c r="C23227" s="7">
        <v>2.1325418999999999E-4</v>
      </c>
      <c r="E23227">
        <v>23217</v>
      </c>
      <c r="F23227" s="7">
        <v>6.8284033000000002E-7</v>
      </c>
    </row>
    <row r="23228" spans="2:6" x14ac:dyDescent="0.25">
      <c r="B23228">
        <v>23218</v>
      </c>
      <c r="C23228" s="7">
        <v>1.9187267E-4</v>
      </c>
      <c r="E23228">
        <v>23218</v>
      </c>
      <c r="F23228" s="7">
        <v>1.7641929999999999E-7</v>
      </c>
    </row>
    <row r="23229" spans="2:6" x14ac:dyDescent="0.25">
      <c r="B23229">
        <v>23219</v>
      </c>
      <c r="C23229" s="7">
        <v>1.7203859000000001E-4</v>
      </c>
      <c r="E23229">
        <v>23219</v>
      </c>
      <c r="F23229" s="7">
        <v>3.8279569000000001E-8</v>
      </c>
    </row>
    <row r="23230" spans="2:6" x14ac:dyDescent="0.25">
      <c r="B23230">
        <v>23220</v>
      </c>
      <c r="C23230" s="7">
        <v>1.5369871E-4</v>
      </c>
      <c r="E23230">
        <v>23220</v>
      </c>
      <c r="F23230" s="7">
        <v>6.7380794000000002E-9</v>
      </c>
    </row>
    <row r="23231" spans="2:6" x14ac:dyDescent="0.25">
      <c r="B23231">
        <v>23221</v>
      </c>
      <c r="C23231" s="7">
        <v>1.7811233E-3</v>
      </c>
      <c r="E23231">
        <v>23221</v>
      </c>
      <c r="F23231" s="7">
        <v>2.6857051999999999E-9</v>
      </c>
    </row>
    <row r="23232" spans="2:6" x14ac:dyDescent="0.25">
      <c r="B23232">
        <v>23222</v>
      </c>
      <c r="C23232" s="7">
        <v>1.7311445E-3</v>
      </c>
      <c r="E23232">
        <v>23222</v>
      </c>
      <c r="F23232" s="7">
        <v>8.5167527E-9</v>
      </c>
    </row>
    <row r="23233" spans="2:6" x14ac:dyDescent="0.25">
      <c r="B23233">
        <v>23223</v>
      </c>
      <c r="C23233" s="7">
        <v>1.6816000999999999E-3</v>
      </c>
      <c r="E23233">
        <v>23223</v>
      </c>
      <c r="F23233" s="7">
        <v>2.4273778999999999E-8</v>
      </c>
    </row>
    <row r="23234" spans="2:6" x14ac:dyDescent="0.25">
      <c r="B23234">
        <v>23224</v>
      </c>
      <c r="C23234" s="7">
        <v>1.6327887000000001E-3</v>
      </c>
      <c r="E23234">
        <v>23224</v>
      </c>
      <c r="F23234" s="7">
        <v>6.2946146E-8</v>
      </c>
    </row>
    <row r="23235" spans="2:6" x14ac:dyDescent="0.25">
      <c r="B23235">
        <v>23225</v>
      </c>
      <c r="C23235" s="7">
        <v>1.5848616999999999E-3</v>
      </c>
      <c r="E23235">
        <v>23225</v>
      </c>
      <c r="F23235" s="7">
        <v>1.4761143999999999E-7</v>
      </c>
    </row>
    <row r="23236" spans="2:6" x14ac:dyDescent="0.25">
      <c r="B23236">
        <v>23226</v>
      </c>
      <c r="C23236" s="7">
        <v>1.5370296000000001E-3</v>
      </c>
      <c r="E23236">
        <v>23226</v>
      </c>
      <c r="F23236" s="7">
        <v>3.3367680999999998E-7</v>
      </c>
    </row>
    <row r="23237" spans="2:6" x14ac:dyDescent="0.25">
      <c r="B23237">
        <v>23227</v>
      </c>
      <c r="C23237" s="7">
        <v>1.4897294000000001E-3</v>
      </c>
      <c r="E23237">
        <v>23227</v>
      </c>
      <c r="F23237" s="7">
        <v>6.9727763999999997E-7</v>
      </c>
    </row>
    <row r="23238" spans="2:6" x14ac:dyDescent="0.25">
      <c r="B23238">
        <v>23228</v>
      </c>
      <c r="C23238" s="7">
        <v>1.4423184999999999E-3</v>
      </c>
      <c r="E23238">
        <v>23228</v>
      </c>
      <c r="F23238" s="7">
        <v>1.3719608000000001E-6</v>
      </c>
    </row>
    <row r="23239" spans="2:6" x14ac:dyDescent="0.25">
      <c r="B23239">
        <v>23229</v>
      </c>
      <c r="C23239" s="7">
        <v>1.3955263999999999E-3</v>
      </c>
      <c r="E23239">
        <v>23229</v>
      </c>
      <c r="F23239" s="7">
        <v>2.5904491E-6</v>
      </c>
    </row>
    <row r="23240" spans="2:6" x14ac:dyDescent="0.25">
      <c r="B23240">
        <v>23230</v>
      </c>
      <c r="C23240" s="7">
        <v>1.3485003E-3</v>
      </c>
      <c r="E23240">
        <v>23230</v>
      </c>
      <c r="F23240" s="7">
        <v>4.6880030999999996E-6</v>
      </c>
    </row>
    <row r="23241" spans="2:6" x14ac:dyDescent="0.25">
      <c r="B23241">
        <v>23231</v>
      </c>
      <c r="C23241" s="7">
        <v>1.3023091E-3</v>
      </c>
      <c r="E23241">
        <v>23231</v>
      </c>
      <c r="F23241" s="7">
        <v>8.3002005000000003E-6</v>
      </c>
    </row>
    <row r="23242" spans="2:6" x14ac:dyDescent="0.25">
      <c r="B23242">
        <v>23232</v>
      </c>
      <c r="C23242" s="7">
        <v>1.2563855E-3</v>
      </c>
      <c r="E23242">
        <v>23232</v>
      </c>
      <c r="F23242" s="7">
        <v>1.4128788999999999E-5</v>
      </c>
    </row>
    <row r="23243" spans="2:6" x14ac:dyDescent="0.25">
      <c r="B23243">
        <v>23233</v>
      </c>
      <c r="C23243" s="7">
        <v>1.2106806E-3</v>
      </c>
      <c r="E23243">
        <v>23233</v>
      </c>
      <c r="F23243" s="7">
        <v>2.3168216999999999E-5</v>
      </c>
    </row>
    <row r="23244" spans="2:6" x14ac:dyDescent="0.25">
      <c r="B23244">
        <v>23234</v>
      </c>
      <c r="C23244" s="7">
        <v>1.1653212E-3</v>
      </c>
      <c r="E23244">
        <v>23234</v>
      </c>
      <c r="F23244" s="7">
        <v>3.7612954000000001E-5</v>
      </c>
    </row>
    <row r="23245" spans="2:6" x14ac:dyDescent="0.25">
      <c r="B23245">
        <v>23235</v>
      </c>
      <c r="C23245" s="7">
        <v>1.1205498E-3</v>
      </c>
      <c r="E23245">
        <v>23235</v>
      </c>
      <c r="F23245" s="7">
        <v>5.8392357999999999E-5</v>
      </c>
    </row>
    <row r="23246" spans="2:6" x14ac:dyDescent="0.25">
      <c r="B23246">
        <v>23236</v>
      </c>
      <c r="C23246" s="7">
        <v>1.0763458000000001E-3</v>
      </c>
      <c r="E23246">
        <v>23236</v>
      </c>
      <c r="F23246" s="7">
        <v>8.8493581000000004E-5</v>
      </c>
    </row>
    <row r="23247" spans="2:6" x14ac:dyDescent="0.25">
      <c r="B23247">
        <v>23237</v>
      </c>
      <c r="C23247" s="7">
        <v>1.0327069000000001E-3</v>
      </c>
      <c r="E23247">
        <v>23237</v>
      </c>
      <c r="F23247" s="7">
        <v>1.3281316999999999E-4</v>
      </c>
    </row>
    <row r="23248" spans="2:6" x14ac:dyDescent="0.25">
      <c r="B23248">
        <v>23238</v>
      </c>
      <c r="C23248" s="7">
        <v>9.8958795E-4</v>
      </c>
      <c r="E23248">
        <v>23238</v>
      </c>
      <c r="F23248" s="7">
        <v>1.8773742E-4</v>
      </c>
    </row>
    <row r="23249" spans="2:6" x14ac:dyDescent="0.25">
      <c r="B23249">
        <v>23239</v>
      </c>
      <c r="C23249" s="7">
        <v>9.4693117E-4</v>
      </c>
      <c r="E23249">
        <v>23239</v>
      </c>
      <c r="F23249" s="7">
        <v>2.6110120999999999E-4</v>
      </c>
    </row>
    <row r="23250" spans="2:6" x14ac:dyDescent="0.25">
      <c r="B23250">
        <v>23240</v>
      </c>
      <c r="C23250" s="7">
        <v>9.0473235000000001E-4</v>
      </c>
      <c r="E23250">
        <v>23240</v>
      </c>
      <c r="F23250" s="7">
        <v>3.5226799999999998E-4</v>
      </c>
    </row>
    <row r="23251" spans="2:6" x14ac:dyDescent="0.25">
      <c r="B23251">
        <v>23241</v>
      </c>
      <c r="C23251" s="7">
        <v>8.6318983000000004E-4</v>
      </c>
      <c r="E23251">
        <v>23241</v>
      </c>
      <c r="F23251" s="7">
        <v>4.6594544999999999E-4</v>
      </c>
    </row>
    <row r="23252" spans="2:6" x14ac:dyDescent="0.25">
      <c r="B23252">
        <v>23242</v>
      </c>
      <c r="C23252" s="7">
        <v>8.2219159000000003E-4</v>
      </c>
      <c r="E23252">
        <v>23242</v>
      </c>
      <c r="F23252" s="7">
        <v>5.8870717999999999E-4</v>
      </c>
    </row>
    <row r="23253" spans="2:6" x14ac:dyDescent="0.25">
      <c r="B23253">
        <v>23243</v>
      </c>
      <c r="C23253" s="7">
        <v>7.8162404999999999E-4</v>
      </c>
      <c r="E23253">
        <v>23243</v>
      </c>
      <c r="F23253" s="7">
        <v>7.1360194000000005E-4</v>
      </c>
    </row>
    <row r="23254" spans="2:6" x14ac:dyDescent="0.25">
      <c r="B23254">
        <v>23244</v>
      </c>
      <c r="C23254" s="7">
        <v>7.4173776000000002E-4</v>
      </c>
      <c r="E23254">
        <v>23244</v>
      </c>
      <c r="F23254" s="7">
        <v>8.7547079999999999E-4</v>
      </c>
    </row>
    <row r="23255" spans="2:6" x14ac:dyDescent="0.25">
      <c r="B23255">
        <v>23245</v>
      </c>
      <c r="C23255" s="7">
        <v>7.0243669999999999E-4</v>
      </c>
      <c r="E23255">
        <v>23245</v>
      </c>
      <c r="F23255" s="7">
        <v>1.0004745000000001E-3</v>
      </c>
    </row>
    <row r="23256" spans="2:6" x14ac:dyDescent="0.25">
      <c r="B23256">
        <v>23246</v>
      </c>
      <c r="C23256" s="7">
        <v>6.6384077999999999E-4</v>
      </c>
      <c r="E23256">
        <v>23246</v>
      </c>
      <c r="F23256" s="7">
        <v>1.0912440999999999E-3</v>
      </c>
    </row>
    <row r="23257" spans="2:6" x14ac:dyDescent="0.25">
      <c r="B23257">
        <v>23247</v>
      </c>
      <c r="C23257" s="7">
        <v>6.2598351000000001E-4</v>
      </c>
      <c r="E23257">
        <v>23247</v>
      </c>
      <c r="F23257" s="7">
        <v>1.1595288E-3</v>
      </c>
    </row>
    <row r="23258" spans="2:6" x14ac:dyDescent="0.25">
      <c r="B23258">
        <v>23248</v>
      </c>
      <c r="C23258" s="7">
        <v>5.8887735000000003E-4</v>
      </c>
      <c r="E23258">
        <v>23248</v>
      </c>
      <c r="F23258" s="7">
        <v>1.1560342999999999E-3</v>
      </c>
    </row>
    <row r="23259" spans="2:6" x14ac:dyDescent="0.25">
      <c r="B23259">
        <v>23249</v>
      </c>
      <c r="C23259" s="7">
        <v>5.5269830999999997E-4</v>
      </c>
      <c r="E23259">
        <v>23249</v>
      </c>
      <c r="F23259" s="7">
        <v>1.1357788000000001E-3</v>
      </c>
    </row>
    <row r="23260" spans="2:6" x14ac:dyDescent="0.25">
      <c r="B23260">
        <v>23250</v>
      </c>
      <c r="C23260" s="7">
        <v>5.1739454999999998E-4</v>
      </c>
      <c r="E23260">
        <v>23250</v>
      </c>
      <c r="F23260" s="7">
        <v>1.0269353E-3</v>
      </c>
    </row>
    <row r="23261" spans="2:6" x14ac:dyDescent="0.25">
      <c r="B23261">
        <v>23251</v>
      </c>
      <c r="C23261" s="7">
        <v>4.8301353000000002E-4</v>
      </c>
      <c r="E23261">
        <v>23251</v>
      </c>
      <c r="F23261" s="7">
        <v>8.8972189000000002E-4</v>
      </c>
    </row>
    <row r="23262" spans="2:6" x14ac:dyDescent="0.25">
      <c r="B23262">
        <v>23252</v>
      </c>
      <c r="C23262" s="7">
        <v>4.4969401000000001E-4</v>
      </c>
      <c r="E23262">
        <v>23252</v>
      </c>
      <c r="F23262" s="7">
        <v>7.2915947999999998E-4</v>
      </c>
    </row>
    <row r="23263" spans="2:6" x14ac:dyDescent="0.25">
      <c r="B23263">
        <v>23253</v>
      </c>
      <c r="C23263" s="7">
        <v>4.1729708999999998E-4</v>
      </c>
      <c r="E23263">
        <v>23253</v>
      </c>
      <c r="F23263" s="7">
        <v>5.4505901000000004E-4</v>
      </c>
    </row>
    <row r="23264" spans="2:6" x14ac:dyDescent="0.25">
      <c r="B23264">
        <v>23254</v>
      </c>
      <c r="C23264" s="7">
        <v>3.8585022999999998E-4</v>
      </c>
      <c r="E23264">
        <v>23254</v>
      </c>
      <c r="F23264" s="7">
        <v>3.8710052000000001E-4</v>
      </c>
    </row>
    <row r="23265" spans="2:6" x14ac:dyDescent="0.25">
      <c r="B23265">
        <v>23255</v>
      </c>
      <c r="C23265" s="7">
        <v>3.5559867999999999E-4</v>
      </c>
      <c r="E23265">
        <v>23255</v>
      </c>
      <c r="F23265" s="7">
        <v>2.5239035000000003E-4</v>
      </c>
    </row>
    <row r="23266" spans="2:6" x14ac:dyDescent="0.25">
      <c r="B23266">
        <v>23256</v>
      </c>
      <c r="C23266" s="7">
        <v>3.2646352999999998E-4</v>
      </c>
      <c r="E23266">
        <v>23256</v>
      </c>
      <c r="F23266" s="7">
        <v>1.4797631E-4</v>
      </c>
    </row>
    <row r="23267" spans="2:6" x14ac:dyDescent="0.25">
      <c r="B23267">
        <v>23257</v>
      </c>
      <c r="C23267" s="7">
        <v>2.9846745E-4</v>
      </c>
      <c r="E23267">
        <v>23257</v>
      </c>
      <c r="F23267" s="7">
        <v>7.8231646999999993E-5</v>
      </c>
    </row>
    <row r="23268" spans="2:6" x14ac:dyDescent="0.25">
      <c r="B23268">
        <v>23258</v>
      </c>
      <c r="C23268" s="7">
        <v>2.7165001999999999E-4</v>
      </c>
      <c r="E23268">
        <v>23258</v>
      </c>
      <c r="F23268" s="7">
        <v>3.7921252000000001E-5</v>
      </c>
    </row>
    <row r="23269" spans="2:6" x14ac:dyDescent="0.25">
      <c r="B23269">
        <v>23259</v>
      </c>
      <c r="C23269" s="7">
        <v>2.4614423000000001E-4</v>
      </c>
      <c r="E23269">
        <v>23259</v>
      </c>
      <c r="F23269" s="7">
        <v>1.6000824999999999E-5</v>
      </c>
    </row>
    <row r="23270" spans="2:6" x14ac:dyDescent="0.25">
      <c r="B23270">
        <v>23260</v>
      </c>
      <c r="C23270" s="7">
        <v>2.2201674000000001E-4</v>
      </c>
      <c r="E23270">
        <v>23260</v>
      </c>
      <c r="F23270" s="7">
        <v>6.0540067000000001E-6</v>
      </c>
    </row>
    <row r="23271" spans="2:6" x14ac:dyDescent="0.25">
      <c r="B23271">
        <v>23261</v>
      </c>
      <c r="C23271" s="7">
        <v>1.9932119E-4</v>
      </c>
      <c r="E23271">
        <v>23261</v>
      </c>
      <c r="F23271" s="7">
        <v>1.9508776999999998E-6</v>
      </c>
    </row>
    <row r="23272" spans="2:6" x14ac:dyDescent="0.25">
      <c r="B23272">
        <v>23262</v>
      </c>
      <c r="C23272" s="7">
        <v>1.7823247E-4</v>
      </c>
      <c r="E23272">
        <v>23262</v>
      </c>
      <c r="F23272" s="7">
        <v>5.4583220000000005E-7</v>
      </c>
    </row>
    <row r="23273" spans="2:6" x14ac:dyDescent="0.25">
      <c r="B23273">
        <v>23263</v>
      </c>
      <c r="C23273" s="7">
        <v>1.5881626000000001E-4</v>
      </c>
      <c r="E23273">
        <v>23263</v>
      </c>
      <c r="F23273" s="7">
        <v>1.2722768999999999E-7</v>
      </c>
    </row>
    <row r="23274" spans="2:6" x14ac:dyDescent="0.25">
      <c r="B23274">
        <v>23264</v>
      </c>
      <c r="C23274" s="7">
        <v>1.4099245000000001E-4</v>
      </c>
      <c r="E23274">
        <v>23264</v>
      </c>
      <c r="F23274" s="7">
        <v>2.4276112000000001E-8</v>
      </c>
    </row>
    <row r="23275" spans="2:6" x14ac:dyDescent="0.25">
      <c r="B23275">
        <v>23265</v>
      </c>
      <c r="C23275" s="7">
        <v>1.2204388E-4</v>
      </c>
      <c r="E23275">
        <v>23265</v>
      </c>
      <c r="F23275" s="7">
        <v>3.7425620000000002E-9</v>
      </c>
    </row>
    <row r="23276" spans="2:6" x14ac:dyDescent="0.25">
      <c r="B23276">
        <v>23266</v>
      </c>
      <c r="C23276" s="7">
        <v>1.6664405999999999E-3</v>
      </c>
      <c r="E23276">
        <v>23266</v>
      </c>
      <c r="F23276" s="7">
        <v>4.0032823000000002E-9</v>
      </c>
    </row>
    <row r="23277" spans="2:6" x14ac:dyDescent="0.25">
      <c r="B23277">
        <v>23267</v>
      </c>
      <c r="C23277" s="7">
        <v>1.6183286E-3</v>
      </c>
      <c r="E23277">
        <v>23267</v>
      </c>
      <c r="F23277" s="7">
        <v>1.2291690999999999E-8</v>
      </c>
    </row>
    <row r="23278" spans="2:6" x14ac:dyDescent="0.25">
      <c r="B23278">
        <v>23268</v>
      </c>
      <c r="C23278" s="7">
        <v>1.5718904E-3</v>
      </c>
      <c r="E23278">
        <v>23268</v>
      </c>
      <c r="F23278" s="7">
        <v>3.4595086000000001E-8</v>
      </c>
    </row>
    <row r="23279" spans="2:6" x14ac:dyDescent="0.25">
      <c r="B23279">
        <v>23269</v>
      </c>
      <c r="C23279" s="7">
        <v>1.5248669E-3</v>
      </c>
      <c r="E23279">
        <v>23269</v>
      </c>
      <c r="F23279" s="7">
        <v>8.7002647999999995E-8</v>
      </c>
    </row>
    <row r="23280" spans="2:6" x14ac:dyDescent="0.25">
      <c r="B23280">
        <v>23270</v>
      </c>
      <c r="C23280" s="7">
        <v>1.4779649999999999E-3</v>
      </c>
      <c r="E23280">
        <v>23270</v>
      </c>
      <c r="F23280" s="7">
        <v>2.0364642999999999E-7</v>
      </c>
    </row>
    <row r="23281" spans="2:6" x14ac:dyDescent="0.25">
      <c r="B23281">
        <v>23271</v>
      </c>
      <c r="C23281" s="7">
        <v>1.4309557000000001E-3</v>
      </c>
      <c r="E23281">
        <v>23271</v>
      </c>
      <c r="F23281" s="7">
        <v>4.5264810999999999E-7</v>
      </c>
    </row>
    <row r="23282" spans="2:6" x14ac:dyDescent="0.25">
      <c r="B23282">
        <v>23272</v>
      </c>
      <c r="C23282" s="7">
        <v>1.3845101000000001E-3</v>
      </c>
      <c r="E23282">
        <v>23272</v>
      </c>
      <c r="F23282" s="7">
        <v>9.1859964999999998E-7</v>
      </c>
    </row>
    <row r="23283" spans="2:6" x14ac:dyDescent="0.25">
      <c r="B23283">
        <v>23273</v>
      </c>
      <c r="C23283" s="7">
        <v>1.3380642E-3</v>
      </c>
      <c r="E23283">
        <v>23273</v>
      </c>
      <c r="F23283" s="7">
        <v>1.8292861999999999E-6</v>
      </c>
    </row>
    <row r="23284" spans="2:6" x14ac:dyDescent="0.25">
      <c r="B23284">
        <v>23274</v>
      </c>
      <c r="C23284" s="7">
        <v>1.2922223999999999E-3</v>
      </c>
      <c r="E23284">
        <v>23274</v>
      </c>
      <c r="F23284" s="7">
        <v>3.4805918000000001E-6</v>
      </c>
    </row>
    <row r="23285" spans="2:6" x14ac:dyDescent="0.25">
      <c r="B23285">
        <v>23275</v>
      </c>
      <c r="C23285" s="7">
        <v>1.246594E-3</v>
      </c>
      <c r="E23285">
        <v>23275</v>
      </c>
      <c r="F23285" s="7">
        <v>6.2726649000000003E-6</v>
      </c>
    </row>
    <row r="23286" spans="2:6" x14ac:dyDescent="0.25">
      <c r="B23286">
        <v>23276</v>
      </c>
      <c r="C23286" s="7">
        <v>1.2013712E-3</v>
      </c>
      <c r="E23286">
        <v>23276</v>
      </c>
      <c r="F23286" s="7">
        <v>1.0840807E-5</v>
      </c>
    </row>
    <row r="23287" spans="2:6" x14ac:dyDescent="0.25">
      <c r="B23287">
        <v>23277</v>
      </c>
      <c r="C23287" s="7">
        <v>1.1562933E-3</v>
      </c>
      <c r="E23287">
        <v>23277</v>
      </c>
      <c r="F23287" s="7">
        <v>1.8120645E-5</v>
      </c>
    </row>
    <row r="23288" spans="2:6" x14ac:dyDescent="0.25">
      <c r="B23288">
        <v>23278</v>
      </c>
      <c r="C23288" s="7">
        <v>1.1116597000000001E-3</v>
      </c>
      <c r="E23288">
        <v>23278</v>
      </c>
      <c r="F23288" s="7">
        <v>3.0193853E-5</v>
      </c>
    </row>
    <row r="23289" spans="2:6" x14ac:dyDescent="0.25">
      <c r="B23289">
        <v>23279</v>
      </c>
      <c r="C23289" s="7">
        <v>1.0673608999999999E-3</v>
      </c>
      <c r="E23289">
        <v>23279</v>
      </c>
      <c r="F23289" s="7">
        <v>4.8233035E-5</v>
      </c>
    </row>
    <row r="23290" spans="2:6" x14ac:dyDescent="0.25">
      <c r="B23290">
        <v>23280</v>
      </c>
      <c r="C23290" s="7">
        <v>1.0237111000000001E-3</v>
      </c>
      <c r="E23290">
        <v>23280</v>
      </c>
      <c r="F23290" s="7">
        <v>7.6007113000000002E-5</v>
      </c>
    </row>
    <row r="23291" spans="2:6" x14ac:dyDescent="0.25">
      <c r="B23291">
        <v>23281</v>
      </c>
      <c r="C23291" s="7">
        <v>9.8060854000000001E-4</v>
      </c>
      <c r="E23291">
        <v>23281</v>
      </c>
      <c r="F23291" s="7">
        <v>1.1408952999999999E-4</v>
      </c>
    </row>
    <row r="23292" spans="2:6" x14ac:dyDescent="0.25">
      <c r="B23292">
        <v>23282</v>
      </c>
      <c r="C23292" s="7">
        <v>9.3789369000000004E-4</v>
      </c>
      <c r="E23292">
        <v>23282</v>
      </c>
      <c r="F23292" s="7">
        <v>1.6758705000000001E-4</v>
      </c>
    </row>
    <row r="23293" spans="2:6" x14ac:dyDescent="0.25">
      <c r="B23293">
        <v>23283</v>
      </c>
      <c r="C23293" s="7">
        <v>8.9551599E-4</v>
      </c>
      <c r="E23293">
        <v>23283</v>
      </c>
      <c r="F23293" s="7">
        <v>2.4097227E-4</v>
      </c>
    </row>
    <row r="23294" spans="2:6" x14ac:dyDescent="0.25">
      <c r="B23294">
        <v>23284</v>
      </c>
      <c r="C23294" s="7">
        <v>8.5364464999999998E-4</v>
      </c>
      <c r="E23294">
        <v>23284</v>
      </c>
      <c r="F23294" s="7">
        <v>3.2890231000000001E-4</v>
      </c>
    </row>
    <row r="23295" spans="2:6" x14ac:dyDescent="0.25">
      <c r="B23295">
        <v>23285</v>
      </c>
      <c r="C23295" s="7">
        <v>8.1250048999999996E-4</v>
      </c>
      <c r="E23295">
        <v>23285</v>
      </c>
      <c r="F23295" s="7">
        <v>4.4437865E-4</v>
      </c>
    </row>
    <row r="23296" spans="2:6" x14ac:dyDescent="0.25">
      <c r="B23296">
        <v>23286</v>
      </c>
      <c r="C23296" s="7">
        <v>7.7168007999999996E-4</v>
      </c>
      <c r="E23296">
        <v>23286</v>
      </c>
      <c r="F23296" s="7">
        <v>5.6466101000000001E-4</v>
      </c>
    </row>
    <row r="23297" spans="2:6" x14ac:dyDescent="0.25">
      <c r="B23297">
        <v>23287</v>
      </c>
      <c r="C23297" s="7">
        <v>7.3150118999999996E-4</v>
      </c>
      <c r="E23297">
        <v>23287</v>
      </c>
      <c r="F23297" s="7">
        <v>7.1686307999999999E-4</v>
      </c>
    </row>
    <row r="23298" spans="2:6" x14ac:dyDescent="0.25">
      <c r="B23298">
        <v>23288</v>
      </c>
      <c r="C23298" s="7">
        <v>6.9187929999999995E-4</v>
      </c>
      <c r="E23298">
        <v>23288</v>
      </c>
      <c r="F23298" s="7">
        <v>8.6653266000000001E-4</v>
      </c>
    </row>
    <row r="23299" spans="2:6" x14ac:dyDescent="0.25">
      <c r="B23299">
        <v>23289</v>
      </c>
      <c r="C23299" s="7">
        <v>6.5293565E-4</v>
      </c>
      <c r="E23299">
        <v>23289</v>
      </c>
      <c r="F23299" s="7">
        <v>1.0245208E-3</v>
      </c>
    </row>
    <row r="23300" spans="2:6" x14ac:dyDescent="0.25">
      <c r="B23300">
        <v>23290</v>
      </c>
      <c r="C23300" s="7">
        <v>6.1466481000000002E-4</v>
      </c>
      <c r="E23300">
        <v>23290</v>
      </c>
      <c r="F23300" s="7">
        <v>1.1331269E-3</v>
      </c>
    </row>
    <row r="23301" spans="2:6" x14ac:dyDescent="0.25">
      <c r="B23301">
        <v>23291</v>
      </c>
      <c r="C23301" s="7">
        <v>5.7708825999999995E-4</v>
      </c>
      <c r="E23301">
        <v>23291</v>
      </c>
      <c r="F23301" s="7">
        <v>1.2046912E-3</v>
      </c>
    </row>
    <row r="23302" spans="2:6" x14ac:dyDescent="0.25">
      <c r="B23302">
        <v>23292</v>
      </c>
      <c r="C23302" s="7">
        <v>5.4040702000000005E-4</v>
      </c>
      <c r="E23302">
        <v>23292</v>
      </c>
      <c r="F23302" s="7">
        <v>1.2500203E-3</v>
      </c>
    </row>
    <row r="23303" spans="2:6" x14ac:dyDescent="0.25">
      <c r="B23303">
        <v>23293</v>
      </c>
      <c r="C23303" s="7">
        <v>5.0472470000000004E-4</v>
      </c>
      <c r="E23303">
        <v>23293</v>
      </c>
      <c r="F23303" s="7">
        <v>1.2133065999999999E-3</v>
      </c>
    </row>
    <row r="23304" spans="2:6" x14ac:dyDescent="0.25">
      <c r="B23304">
        <v>23294</v>
      </c>
      <c r="C23304" s="7">
        <v>4.7005567999999998E-4</v>
      </c>
      <c r="E23304">
        <v>23294</v>
      </c>
      <c r="F23304" s="7">
        <v>1.1132764E-3</v>
      </c>
    </row>
    <row r="23305" spans="2:6" x14ac:dyDescent="0.25">
      <c r="B23305">
        <v>23295</v>
      </c>
      <c r="C23305" s="7">
        <v>4.3644061999999998E-4</v>
      </c>
      <c r="E23305">
        <v>23295</v>
      </c>
      <c r="F23305" s="7">
        <v>9.7014197999999998E-4</v>
      </c>
    </row>
    <row r="23306" spans="2:6" x14ac:dyDescent="0.25">
      <c r="B23306">
        <v>23296</v>
      </c>
      <c r="C23306" s="7">
        <v>4.0380051999999999E-4</v>
      </c>
      <c r="E23306">
        <v>23296</v>
      </c>
      <c r="F23306" s="7">
        <v>7.8161357999999997E-4</v>
      </c>
    </row>
    <row r="23307" spans="2:6" x14ac:dyDescent="0.25">
      <c r="B23307">
        <v>23297</v>
      </c>
      <c r="C23307" s="7">
        <v>3.7213874000000002E-4</v>
      </c>
      <c r="E23307">
        <v>23297</v>
      </c>
      <c r="F23307" s="7">
        <v>5.9380347000000003E-4</v>
      </c>
    </row>
    <row r="23308" spans="2:6" x14ac:dyDescent="0.25">
      <c r="B23308">
        <v>23298</v>
      </c>
      <c r="C23308" s="7">
        <v>3.4165318000000002E-4</v>
      </c>
      <c r="E23308">
        <v>23298</v>
      </c>
      <c r="F23308" s="7">
        <v>4.1915923000000001E-4</v>
      </c>
    </row>
    <row r="23309" spans="2:6" x14ac:dyDescent="0.25">
      <c r="B23309">
        <v>23299</v>
      </c>
      <c r="C23309" s="7">
        <v>3.1232963E-4</v>
      </c>
      <c r="E23309">
        <v>23299</v>
      </c>
      <c r="F23309" s="7">
        <v>2.6585189999999998E-4</v>
      </c>
    </row>
    <row r="23310" spans="2:6" x14ac:dyDescent="0.25">
      <c r="B23310">
        <v>23300</v>
      </c>
      <c r="C23310" s="7">
        <v>2.8420297999999999E-4</v>
      </c>
      <c r="E23310">
        <v>23300</v>
      </c>
      <c r="F23310" s="7">
        <v>1.5281841999999999E-4</v>
      </c>
    </row>
    <row r="23311" spans="2:6" x14ac:dyDescent="0.25">
      <c r="B23311">
        <v>23301</v>
      </c>
      <c r="C23311" s="7">
        <v>2.5725950999999999E-4</v>
      </c>
      <c r="E23311">
        <v>23301</v>
      </c>
      <c r="F23311" s="7">
        <v>7.9467197000000002E-5</v>
      </c>
    </row>
    <row r="23312" spans="2:6" x14ac:dyDescent="0.25">
      <c r="B23312">
        <v>23302</v>
      </c>
      <c r="C23312" s="7">
        <v>2.3177068000000001E-4</v>
      </c>
      <c r="E23312">
        <v>23302</v>
      </c>
      <c r="F23312" s="7">
        <v>3.6386037999999998E-5</v>
      </c>
    </row>
    <row r="23313" spans="2:6" x14ac:dyDescent="0.25">
      <c r="B23313">
        <v>23303</v>
      </c>
      <c r="C23313" s="7">
        <v>2.0777824000000001E-4</v>
      </c>
      <c r="E23313">
        <v>23303</v>
      </c>
      <c r="F23313" s="7">
        <v>1.4813871E-5</v>
      </c>
    </row>
    <row r="23314" spans="2:6" x14ac:dyDescent="0.25">
      <c r="B23314">
        <v>23304</v>
      </c>
      <c r="C23314" s="7">
        <v>1.8531481E-4</v>
      </c>
      <c r="E23314">
        <v>23304</v>
      </c>
      <c r="F23314" s="7">
        <v>5.2529273999999996E-6</v>
      </c>
    </row>
    <row r="23315" spans="2:6" x14ac:dyDescent="0.25">
      <c r="B23315">
        <v>23305</v>
      </c>
      <c r="C23315" s="7">
        <v>1.645664E-4</v>
      </c>
      <c r="E23315">
        <v>23305</v>
      </c>
      <c r="F23315" s="7">
        <v>1.5810997999999999E-6</v>
      </c>
    </row>
    <row r="23316" spans="2:6" x14ac:dyDescent="0.25">
      <c r="B23316">
        <v>23306</v>
      </c>
      <c r="C23316" s="7">
        <v>1.4566463E-4</v>
      </c>
      <c r="E23316">
        <v>23306</v>
      </c>
      <c r="F23316" s="7">
        <v>4.0484935999999998E-7</v>
      </c>
    </row>
    <row r="23317" spans="2:6" x14ac:dyDescent="0.25">
      <c r="B23317">
        <v>23307</v>
      </c>
      <c r="C23317" s="7">
        <v>1.2833551999999999E-4</v>
      </c>
      <c r="E23317">
        <v>23307</v>
      </c>
      <c r="F23317" s="7">
        <v>8.1958877000000003E-8</v>
      </c>
    </row>
    <row r="23318" spans="2:6" x14ac:dyDescent="0.25">
      <c r="B23318">
        <v>23308</v>
      </c>
      <c r="C23318" s="7">
        <v>1.1215549000000001E-4</v>
      </c>
      <c r="E23318">
        <v>23308</v>
      </c>
      <c r="F23318" s="7">
        <v>1.3628008999999999E-8</v>
      </c>
    </row>
    <row r="23319" spans="2:6" x14ac:dyDescent="0.25">
      <c r="B23319">
        <v>23309</v>
      </c>
      <c r="C23319" s="7">
        <v>9.6957257000000003E-5</v>
      </c>
      <c r="E23319">
        <v>23309</v>
      </c>
      <c r="F23319" s="7">
        <v>1.7711126000000001E-9</v>
      </c>
    </row>
    <row r="23320" spans="2:6" x14ac:dyDescent="0.25">
      <c r="B23320">
        <v>23310</v>
      </c>
      <c r="C23320" s="7">
        <v>1.5999740999999999E-3</v>
      </c>
      <c r="E23320">
        <v>23310</v>
      </c>
      <c r="F23320" s="7">
        <v>1.7488492E-9</v>
      </c>
    </row>
    <row r="23321" spans="2:6" x14ac:dyDescent="0.25">
      <c r="B23321">
        <v>23311</v>
      </c>
      <c r="C23321" s="7">
        <v>1.5583038999999999E-3</v>
      </c>
      <c r="E23321">
        <v>23311</v>
      </c>
      <c r="F23321" s="7">
        <v>5.9926902E-9</v>
      </c>
    </row>
    <row r="23322" spans="2:6" x14ac:dyDescent="0.25">
      <c r="B23322">
        <v>23312</v>
      </c>
      <c r="C23322" s="7">
        <v>1.5121411000000001E-3</v>
      </c>
      <c r="E23322">
        <v>23312</v>
      </c>
      <c r="F23322" s="7">
        <v>1.7743311999999999E-8</v>
      </c>
    </row>
    <row r="23323" spans="2:6" x14ac:dyDescent="0.25">
      <c r="B23323">
        <v>23313</v>
      </c>
      <c r="C23323" s="7">
        <v>1.4662053E-3</v>
      </c>
      <c r="E23323">
        <v>23313</v>
      </c>
      <c r="F23323" s="7">
        <v>4.9796643999999998E-8</v>
      </c>
    </row>
    <row r="23324" spans="2:6" x14ac:dyDescent="0.25">
      <c r="B23324">
        <v>23314</v>
      </c>
      <c r="C23324" s="7">
        <v>1.4198021E-3</v>
      </c>
      <c r="E23324">
        <v>23314</v>
      </c>
      <c r="F23324" s="7">
        <v>1.2143385000000001E-7</v>
      </c>
    </row>
    <row r="23325" spans="2:6" x14ac:dyDescent="0.25">
      <c r="B23325">
        <v>23315</v>
      </c>
      <c r="C23325" s="7">
        <v>1.3736819E-3</v>
      </c>
      <c r="E23325">
        <v>23315</v>
      </c>
      <c r="F23325" s="7">
        <v>2.8629574000000002E-7</v>
      </c>
    </row>
    <row r="23326" spans="2:6" x14ac:dyDescent="0.25">
      <c r="B23326">
        <v>23316</v>
      </c>
      <c r="C23326" s="7">
        <v>1.3277564E-3</v>
      </c>
      <c r="E23326">
        <v>23316</v>
      </c>
      <c r="F23326" s="7">
        <v>6.1546969999999996E-7</v>
      </c>
    </row>
    <row r="23327" spans="2:6" x14ac:dyDescent="0.25">
      <c r="B23327">
        <v>23317</v>
      </c>
      <c r="C23327" s="7">
        <v>1.2818825E-3</v>
      </c>
      <c r="E23327">
        <v>23317</v>
      </c>
      <c r="F23327" s="7">
        <v>1.2600060999999999E-6</v>
      </c>
    </row>
    <row r="23328" spans="2:6" x14ac:dyDescent="0.25">
      <c r="B23328">
        <v>23318</v>
      </c>
      <c r="C23328" s="7">
        <v>1.2369E-3</v>
      </c>
      <c r="E23328">
        <v>23318</v>
      </c>
      <c r="F23328" s="7">
        <v>2.4704684E-6</v>
      </c>
    </row>
    <row r="23329" spans="2:6" x14ac:dyDescent="0.25">
      <c r="B23329">
        <v>23319</v>
      </c>
      <c r="C23329" s="7">
        <v>1.1918545E-3</v>
      </c>
      <c r="E23329">
        <v>23319</v>
      </c>
      <c r="F23329" s="7">
        <v>4.5357584999999996E-6</v>
      </c>
    </row>
    <row r="23330" spans="2:6" x14ac:dyDescent="0.25">
      <c r="B23330">
        <v>23320</v>
      </c>
      <c r="C23330" s="7">
        <v>1.1469459E-3</v>
      </c>
      <c r="E23330">
        <v>23320</v>
      </c>
      <c r="F23330" s="7">
        <v>8.2723096999999996E-6</v>
      </c>
    </row>
    <row r="23331" spans="2:6" x14ac:dyDescent="0.25">
      <c r="B23331">
        <v>23321</v>
      </c>
      <c r="C23331" s="7">
        <v>1.1024457000000001E-3</v>
      </c>
      <c r="E23331">
        <v>23321</v>
      </c>
      <c r="F23331" s="7">
        <v>1.4326245E-5</v>
      </c>
    </row>
    <row r="23332" spans="2:6" x14ac:dyDescent="0.25">
      <c r="B23332">
        <v>23322</v>
      </c>
      <c r="C23332" s="7">
        <v>1.0581996999999999E-3</v>
      </c>
      <c r="E23332">
        <v>23322</v>
      </c>
      <c r="F23332" s="7">
        <v>2.4181598E-5</v>
      </c>
    </row>
    <row r="23333" spans="2:6" x14ac:dyDescent="0.25">
      <c r="B23333">
        <v>23323</v>
      </c>
      <c r="C23333" s="7">
        <v>1.0145442999999999E-3</v>
      </c>
      <c r="E23333">
        <v>23323</v>
      </c>
      <c r="F23333" s="7">
        <v>3.9266481000000002E-5</v>
      </c>
    </row>
    <row r="23334" spans="2:6" x14ac:dyDescent="0.25">
      <c r="B23334">
        <v>23324</v>
      </c>
      <c r="C23334" s="7">
        <v>9.7140691000000001E-4</v>
      </c>
      <c r="E23334">
        <v>23324</v>
      </c>
      <c r="F23334" s="7">
        <v>6.3693718000000006E-5</v>
      </c>
    </row>
    <row r="23335" spans="2:6" x14ac:dyDescent="0.25">
      <c r="B23335">
        <v>23325</v>
      </c>
      <c r="C23335" s="7">
        <v>9.2862494E-4</v>
      </c>
      <c r="E23335">
        <v>23325</v>
      </c>
      <c r="F23335" s="7">
        <v>9.8579428000000003E-5</v>
      </c>
    </row>
    <row r="23336" spans="2:6" x14ac:dyDescent="0.25">
      <c r="B23336">
        <v>23326</v>
      </c>
      <c r="C23336" s="7">
        <v>8.8626893000000003E-4</v>
      </c>
      <c r="E23336">
        <v>23326</v>
      </c>
      <c r="F23336" s="7">
        <v>1.4818607000000001E-4</v>
      </c>
    </row>
    <row r="23337" spans="2:6" x14ac:dyDescent="0.25">
      <c r="B23337">
        <v>23327</v>
      </c>
      <c r="C23337" s="7">
        <v>8.4417602E-4</v>
      </c>
      <c r="E23337">
        <v>23327</v>
      </c>
      <c r="F23337" s="7">
        <v>2.1840219999999999E-4</v>
      </c>
    </row>
    <row r="23338" spans="2:6" x14ac:dyDescent="0.25">
      <c r="B23338">
        <v>23328</v>
      </c>
      <c r="C23338" s="7">
        <v>8.0264631999999998E-4</v>
      </c>
      <c r="E23338">
        <v>23328</v>
      </c>
      <c r="F23338" s="7">
        <v>3.0678735E-4</v>
      </c>
    </row>
    <row r="23339" spans="2:6" x14ac:dyDescent="0.25">
      <c r="B23339">
        <v>23329</v>
      </c>
      <c r="C23339" s="7">
        <v>7.6151772999999998E-4</v>
      </c>
      <c r="E23339">
        <v>23329</v>
      </c>
      <c r="F23339" s="7">
        <v>4.1948132E-4</v>
      </c>
    </row>
    <row r="23340" spans="2:6" x14ac:dyDescent="0.25">
      <c r="B23340">
        <v>23330</v>
      </c>
      <c r="C23340" s="7">
        <v>7.2095529000000005E-4</v>
      </c>
      <c r="E23340">
        <v>23330</v>
      </c>
      <c r="F23340" s="7">
        <v>5.4889152999999997E-4</v>
      </c>
    </row>
    <row r="23341" spans="2:6" x14ac:dyDescent="0.25">
      <c r="B23341">
        <v>23331</v>
      </c>
      <c r="C23341" s="7">
        <v>6.8090681000000002E-4</v>
      </c>
      <c r="E23341">
        <v>23331</v>
      </c>
      <c r="F23341" s="7">
        <v>6.9907656999999997E-4</v>
      </c>
    </row>
    <row r="23342" spans="2:6" x14ac:dyDescent="0.25">
      <c r="B23342">
        <v>23332</v>
      </c>
      <c r="C23342" s="7">
        <v>6.4159869000000001E-4</v>
      </c>
      <c r="E23342">
        <v>23332</v>
      </c>
      <c r="F23342" s="7">
        <v>8.6853862999999995E-4</v>
      </c>
    </row>
    <row r="23343" spans="2:6" x14ac:dyDescent="0.25">
      <c r="B23343">
        <v>23333</v>
      </c>
      <c r="C23343" s="7">
        <v>6.0289752999999997E-4</v>
      </c>
      <c r="E23343">
        <v>23333</v>
      </c>
      <c r="F23343" s="7">
        <v>1.0267644E-3</v>
      </c>
    </row>
    <row r="23344" spans="2:6" x14ac:dyDescent="0.25">
      <c r="B23344">
        <v>23334</v>
      </c>
      <c r="C23344" s="7">
        <v>5.6485879999999995E-4</v>
      </c>
      <c r="E23344">
        <v>23334</v>
      </c>
      <c r="F23344" s="7">
        <v>1.1650541E-3</v>
      </c>
    </row>
    <row r="23345" spans="2:6" x14ac:dyDescent="0.25">
      <c r="B23345">
        <v>23335</v>
      </c>
      <c r="C23345" s="7">
        <v>5.2778003000000003E-4</v>
      </c>
      <c r="E23345">
        <v>23335</v>
      </c>
      <c r="F23345" s="7">
        <v>1.2709652000000001E-3</v>
      </c>
    </row>
    <row r="23346" spans="2:6" x14ac:dyDescent="0.25">
      <c r="B23346">
        <v>23336</v>
      </c>
      <c r="C23346" s="7">
        <v>4.9172563000000002E-4</v>
      </c>
      <c r="E23346">
        <v>23336</v>
      </c>
      <c r="F23346" s="7">
        <v>1.3286699999999999E-3</v>
      </c>
    </row>
    <row r="23347" spans="2:6" x14ac:dyDescent="0.25">
      <c r="B23347">
        <v>23337</v>
      </c>
      <c r="C23347" s="7">
        <v>4.5669933000000001E-4</v>
      </c>
      <c r="E23347">
        <v>23337</v>
      </c>
      <c r="F23347" s="7">
        <v>1.3155103999999999E-3</v>
      </c>
    </row>
    <row r="23348" spans="2:6" x14ac:dyDescent="0.25">
      <c r="B23348">
        <v>23338</v>
      </c>
      <c r="C23348" s="7">
        <v>4.2274452E-4</v>
      </c>
      <c r="E23348">
        <v>23338</v>
      </c>
      <c r="F23348" s="7">
        <v>1.2109442000000001E-3</v>
      </c>
    </row>
    <row r="23349" spans="2:6" x14ac:dyDescent="0.25">
      <c r="B23349">
        <v>23339</v>
      </c>
      <c r="C23349" s="7">
        <v>3.8982817999999998E-4</v>
      </c>
      <c r="E23349">
        <v>23339</v>
      </c>
      <c r="F23349" s="7">
        <v>1.0455845E-3</v>
      </c>
    </row>
    <row r="23350" spans="2:6" x14ac:dyDescent="0.25">
      <c r="B23350">
        <v>23340</v>
      </c>
      <c r="C23350" s="7">
        <v>3.5799675E-4</v>
      </c>
      <c r="E23350">
        <v>23340</v>
      </c>
      <c r="F23350" s="7">
        <v>8.489595E-4</v>
      </c>
    </row>
    <row r="23351" spans="2:6" x14ac:dyDescent="0.25">
      <c r="B23351">
        <v>23341</v>
      </c>
      <c r="C23351" s="7">
        <v>3.2727108000000002E-4</v>
      </c>
      <c r="E23351">
        <v>23341</v>
      </c>
      <c r="F23351" s="7">
        <v>6.3832457999999997E-4</v>
      </c>
    </row>
    <row r="23352" spans="2:6" x14ac:dyDescent="0.25">
      <c r="B23352">
        <v>23342</v>
      </c>
      <c r="C23352" s="7">
        <v>2.9777336000000001E-4</v>
      </c>
      <c r="E23352">
        <v>23342</v>
      </c>
      <c r="F23352" s="7">
        <v>4.3996190999999999E-4</v>
      </c>
    </row>
    <row r="23353" spans="2:6" x14ac:dyDescent="0.25">
      <c r="B23353">
        <v>23343</v>
      </c>
      <c r="C23353" s="7">
        <v>2.6957229000000002E-4</v>
      </c>
      <c r="E23353">
        <v>23343</v>
      </c>
      <c r="F23353" s="7">
        <v>2.7538770000000001E-4</v>
      </c>
    </row>
    <row r="23354" spans="2:6" x14ac:dyDescent="0.25">
      <c r="B23354">
        <v>23344</v>
      </c>
      <c r="C23354" s="7">
        <v>2.4265762999999999E-4</v>
      </c>
      <c r="E23354">
        <v>23344</v>
      </c>
      <c r="F23354" s="7">
        <v>1.5492836999999999E-4</v>
      </c>
    </row>
    <row r="23355" spans="2:6" x14ac:dyDescent="0.25">
      <c r="B23355">
        <v>23345</v>
      </c>
      <c r="C23355" s="7">
        <v>2.1719449999999999E-4</v>
      </c>
      <c r="E23355">
        <v>23345</v>
      </c>
      <c r="F23355" s="7">
        <v>7.8443981000000005E-5</v>
      </c>
    </row>
    <row r="23356" spans="2:6" x14ac:dyDescent="0.25">
      <c r="B23356">
        <v>23346</v>
      </c>
      <c r="C23356" s="7">
        <v>1.9331549E-4</v>
      </c>
      <c r="E23356">
        <v>23346</v>
      </c>
      <c r="F23356" s="7">
        <v>3.4046754999999998E-5</v>
      </c>
    </row>
    <row r="23357" spans="2:6" x14ac:dyDescent="0.25">
      <c r="B23357">
        <v>23347</v>
      </c>
      <c r="C23357" s="7">
        <v>1.7112548999999999E-4</v>
      </c>
      <c r="E23357">
        <v>23347</v>
      </c>
      <c r="F23357" s="7">
        <v>1.3112562999999999E-5</v>
      </c>
    </row>
    <row r="23358" spans="2:6" x14ac:dyDescent="0.25">
      <c r="B23358">
        <v>23348</v>
      </c>
      <c r="C23358" s="7">
        <v>1.5078709000000001E-4</v>
      </c>
      <c r="E23358">
        <v>23348</v>
      </c>
      <c r="F23358" s="7">
        <v>4.3029598E-6</v>
      </c>
    </row>
    <row r="23359" spans="2:6" x14ac:dyDescent="0.25">
      <c r="B23359">
        <v>23349</v>
      </c>
      <c r="C23359" s="7">
        <v>1.3249242000000001E-4</v>
      </c>
      <c r="E23359">
        <v>23349</v>
      </c>
      <c r="F23359" s="7">
        <v>1.1816084E-6</v>
      </c>
    </row>
    <row r="23360" spans="2:6" x14ac:dyDescent="0.25">
      <c r="B23360">
        <v>23350</v>
      </c>
      <c r="C23360" s="7">
        <v>1.1581323E-4</v>
      </c>
      <c r="E23360">
        <v>23350</v>
      </c>
      <c r="F23360" s="7">
        <v>2.6544227E-7</v>
      </c>
    </row>
    <row r="23361" spans="2:6" x14ac:dyDescent="0.25">
      <c r="B23361">
        <v>23351</v>
      </c>
      <c r="C23361" s="7">
        <v>1.0058752E-4</v>
      </c>
      <c r="E23361">
        <v>23351</v>
      </c>
      <c r="F23361" s="7">
        <v>4.7650314999999998E-8</v>
      </c>
    </row>
    <row r="23362" spans="2:6" x14ac:dyDescent="0.25">
      <c r="B23362">
        <v>23352</v>
      </c>
      <c r="C23362" s="7">
        <v>8.6907634999999997E-5</v>
      </c>
      <c r="E23362">
        <v>23352</v>
      </c>
      <c r="F23362" s="7">
        <v>6.5397542000000004E-9</v>
      </c>
    </row>
    <row r="23363" spans="2:6" x14ac:dyDescent="0.25">
      <c r="B23363">
        <v>23353</v>
      </c>
      <c r="C23363" s="7">
        <v>1.5007881999999999E-3</v>
      </c>
      <c r="E23363">
        <v>23353</v>
      </c>
      <c r="F23363" s="7">
        <v>2.6877639999999999E-9</v>
      </c>
    </row>
    <row r="23364" spans="2:6" x14ac:dyDescent="0.25">
      <c r="B23364">
        <v>23354</v>
      </c>
      <c r="C23364" s="7">
        <v>1.4543238E-3</v>
      </c>
      <c r="E23364">
        <v>23354</v>
      </c>
      <c r="F23364" s="7">
        <v>9.0045170000000001E-9</v>
      </c>
    </row>
    <row r="23365" spans="2:6" x14ac:dyDescent="0.25">
      <c r="B23365">
        <v>23355</v>
      </c>
      <c r="C23365" s="7">
        <v>1.4077286E-3</v>
      </c>
      <c r="E23365">
        <v>23355</v>
      </c>
      <c r="F23365" s="7">
        <v>2.5535513999999998E-8</v>
      </c>
    </row>
    <row r="23366" spans="2:6" x14ac:dyDescent="0.25">
      <c r="B23366">
        <v>23356</v>
      </c>
      <c r="C23366" s="7">
        <v>1.3625605E-3</v>
      </c>
      <c r="E23366">
        <v>23356</v>
      </c>
      <c r="F23366" s="7">
        <v>6.9465780000000004E-8</v>
      </c>
    </row>
    <row r="23367" spans="2:6" x14ac:dyDescent="0.25">
      <c r="B23367">
        <v>23357</v>
      </c>
      <c r="C23367" s="7">
        <v>1.317316E-3</v>
      </c>
      <c r="E23367">
        <v>23357</v>
      </c>
      <c r="F23367" s="7">
        <v>1.6763157E-7</v>
      </c>
    </row>
    <row r="23368" spans="2:6" x14ac:dyDescent="0.25">
      <c r="B23368">
        <v>23358</v>
      </c>
      <c r="C23368" s="7">
        <v>1.271847E-3</v>
      </c>
      <c r="E23368">
        <v>23358</v>
      </c>
      <c r="F23368" s="7">
        <v>3.8693290000000002E-7</v>
      </c>
    </row>
    <row r="23369" spans="2:6" x14ac:dyDescent="0.25">
      <c r="B23369">
        <v>23359</v>
      </c>
      <c r="C23369" s="7">
        <v>1.2268672E-3</v>
      </c>
      <c r="E23369">
        <v>23359</v>
      </c>
      <c r="F23369" s="7">
        <v>8.3532731999999997E-7</v>
      </c>
    </row>
    <row r="23370" spans="2:6" x14ac:dyDescent="0.25">
      <c r="B23370">
        <v>23360</v>
      </c>
      <c r="C23370" s="7">
        <v>1.1821462000000001E-3</v>
      </c>
      <c r="E23370">
        <v>23360</v>
      </c>
      <c r="F23370" s="7">
        <v>1.7318793E-6</v>
      </c>
    </row>
    <row r="23371" spans="2:6" x14ac:dyDescent="0.25">
      <c r="B23371">
        <v>23361</v>
      </c>
      <c r="C23371" s="7">
        <v>1.1374708000000001E-3</v>
      </c>
      <c r="E23371">
        <v>23361</v>
      </c>
      <c r="F23371" s="7">
        <v>3.3302034999999999E-6</v>
      </c>
    </row>
    <row r="23372" spans="2:6" x14ac:dyDescent="0.25">
      <c r="B23372">
        <v>23362</v>
      </c>
      <c r="C23372" s="7">
        <v>1.0931452999999999E-3</v>
      </c>
      <c r="E23372">
        <v>23362</v>
      </c>
      <c r="F23372" s="7">
        <v>6.1802985999999999E-6</v>
      </c>
    </row>
    <row r="23373" spans="2:6" x14ac:dyDescent="0.25">
      <c r="B23373">
        <v>23363</v>
      </c>
      <c r="C23373" s="7">
        <v>1.0488756999999999E-3</v>
      </c>
      <c r="E23373">
        <v>23363</v>
      </c>
      <c r="F23373" s="7">
        <v>1.1044495E-5</v>
      </c>
    </row>
    <row r="23374" spans="2:6" x14ac:dyDescent="0.25">
      <c r="B23374">
        <v>23364</v>
      </c>
      <c r="C23374" s="7">
        <v>1.0051088000000001E-3</v>
      </c>
      <c r="E23374">
        <v>23364</v>
      </c>
      <c r="F23374" s="7">
        <v>1.9567793999999999E-5</v>
      </c>
    </row>
    <row r="23375" spans="2:6" x14ac:dyDescent="0.25">
      <c r="B23375">
        <v>23365</v>
      </c>
      <c r="C23375" s="7">
        <v>9.6181890999999997E-4</v>
      </c>
      <c r="E23375">
        <v>23365</v>
      </c>
      <c r="F23375" s="7">
        <v>3.1878268000000002E-5</v>
      </c>
    </row>
    <row r="23376" spans="2:6" x14ac:dyDescent="0.25">
      <c r="B23376">
        <v>23366</v>
      </c>
      <c r="C23376" s="7">
        <v>9.1895265999999997E-4</v>
      </c>
      <c r="E23376">
        <v>23366</v>
      </c>
      <c r="F23376" s="7">
        <v>5.2347303000000001E-5</v>
      </c>
    </row>
    <row r="23377" spans="2:6" x14ac:dyDescent="0.25">
      <c r="B23377">
        <v>23367</v>
      </c>
      <c r="C23377" s="7">
        <v>8.7649424999999999E-4</v>
      </c>
      <c r="E23377">
        <v>23367</v>
      </c>
      <c r="F23377" s="7">
        <v>8.4432901999999995E-5</v>
      </c>
    </row>
    <row r="23378" spans="2:6" x14ac:dyDescent="0.25">
      <c r="B23378">
        <v>23368</v>
      </c>
      <c r="C23378" s="7">
        <v>8.3435344999999996E-4</v>
      </c>
      <c r="E23378">
        <v>23368</v>
      </c>
      <c r="F23378" s="7">
        <v>1.2917222999999999E-4</v>
      </c>
    </row>
    <row r="23379" spans="2:6" x14ac:dyDescent="0.25">
      <c r="B23379">
        <v>23369</v>
      </c>
      <c r="C23379" s="7">
        <v>7.9260327999999998E-4</v>
      </c>
      <c r="E23379">
        <v>23369</v>
      </c>
      <c r="F23379" s="7">
        <v>1.9329713000000001E-4</v>
      </c>
    </row>
    <row r="23380" spans="2:6" x14ac:dyDescent="0.25">
      <c r="B23380">
        <v>23370</v>
      </c>
      <c r="C23380" s="7">
        <v>7.5108282000000001E-4</v>
      </c>
      <c r="E23380">
        <v>23370</v>
      </c>
      <c r="F23380" s="7">
        <v>2.8172689999999997E-4</v>
      </c>
    </row>
    <row r="23381" spans="2:6" x14ac:dyDescent="0.25">
      <c r="B23381">
        <v>23371</v>
      </c>
      <c r="C23381" s="7">
        <v>7.1010596999999996E-4</v>
      </c>
      <c r="E23381">
        <v>23371</v>
      </c>
      <c r="F23381" s="7">
        <v>3.9120685999999999E-4</v>
      </c>
    </row>
    <row r="23382" spans="2:6" x14ac:dyDescent="0.25">
      <c r="B23382">
        <v>23372</v>
      </c>
      <c r="C23382" s="7">
        <v>6.6950216E-4</v>
      </c>
      <c r="E23382">
        <v>23372</v>
      </c>
      <c r="F23382" s="7">
        <v>5.2754571000000001E-4</v>
      </c>
    </row>
    <row r="23383" spans="2:6" x14ac:dyDescent="0.25">
      <c r="B23383">
        <v>23373</v>
      </c>
      <c r="C23383" s="7">
        <v>6.2961435999999999E-4</v>
      </c>
      <c r="E23383">
        <v>23373</v>
      </c>
      <c r="F23383" s="7">
        <v>6.8854416000000004E-4</v>
      </c>
    </row>
    <row r="23384" spans="2:6" x14ac:dyDescent="0.25">
      <c r="B23384">
        <v>23374</v>
      </c>
      <c r="C23384" s="7">
        <v>5.9051291000000001E-4</v>
      </c>
      <c r="E23384">
        <v>23374</v>
      </c>
      <c r="F23384" s="7">
        <v>8.5312891999999999E-4</v>
      </c>
    </row>
    <row r="23385" spans="2:6" x14ac:dyDescent="0.25">
      <c r="B23385">
        <v>23375</v>
      </c>
      <c r="C23385" s="7">
        <v>5.5212871999999998E-4</v>
      </c>
      <c r="E23385">
        <v>23375</v>
      </c>
      <c r="F23385" s="7">
        <v>1.0413118999999999E-3</v>
      </c>
    </row>
    <row r="23386" spans="2:6" x14ac:dyDescent="0.25">
      <c r="B23386">
        <v>23376</v>
      </c>
      <c r="C23386" s="7">
        <v>5.1464755999999995E-4</v>
      </c>
      <c r="E23386">
        <v>23376</v>
      </c>
      <c r="F23386" s="7">
        <v>1.2279119E-3</v>
      </c>
    </row>
    <row r="23387" spans="2:6" x14ac:dyDescent="0.25">
      <c r="B23387">
        <v>23377</v>
      </c>
      <c r="C23387" s="7">
        <v>4.7816330999999999E-4</v>
      </c>
      <c r="E23387">
        <v>23377</v>
      </c>
      <c r="F23387" s="7">
        <v>1.3299332E-3</v>
      </c>
    </row>
    <row r="23388" spans="2:6" x14ac:dyDescent="0.25">
      <c r="B23388">
        <v>23378</v>
      </c>
      <c r="C23388" s="7">
        <v>4.4281812E-4</v>
      </c>
      <c r="E23388">
        <v>23378</v>
      </c>
      <c r="F23388" s="7">
        <v>1.4144097E-3</v>
      </c>
    </row>
    <row r="23389" spans="2:6" x14ac:dyDescent="0.25">
      <c r="B23389">
        <v>23379</v>
      </c>
      <c r="C23389" s="7">
        <v>4.0853101000000002E-4</v>
      </c>
      <c r="E23389">
        <v>23379</v>
      </c>
      <c r="F23389" s="7">
        <v>1.3946360999999999E-3</v>
      </c>
    </row>
    <row r="23390" spans="2:6" x14ac:dyDescent="0.25">
      <c r="B23390">
        <v>23380</v>
      </c>
      <c r="C23390" s="7">
        <v>3.7529681000000002E-4</v>
      </c>
      <c r="E23390">
        <v>23380</v>
      </c>
      <c r="F23390" s="7">
        <v>1.2988048E-3</v>
      </c>
    </row>
    <row r="23391" spans="2:6" x14ac:dyDescent="0.25">
      <c r="B23391">
        <v>23381</v>
      </c>
      <c r="C23391" s="7">
        <v>3.4325982999999999E-4</v>
      </c>
      <c r="E23391">
        <v>23381</v>
      </c>
      <c r="F23391" s="7">
        <v>1.1162323999999999E-3</v>
      </c>
    </row>
    <row r="23392" spans="2:6" x14ac:dyDescent="0.25">
      <c r="B23392">
        <v>23382</v>
      </c>
      <c r="C23392" s="7">
        <v>3.1236453999999999E-4</v>
      </c>
      <c r="E23392">
        <v>23382</v>
      </c>
      <c r="F23392" s="7">
        <v>9.0126840000000002E-4</v>
      </c>
    </row>
    <row r="23393" spans="2:6" x14ac:dyDescent="0.25">
      <c r="B23393">
        <v>23383</v>
      </c>
      <c r="C23393" s="7">
        <v>2.8274365999999998E-4</v>
      </c>
      <c r="E23393">
        <v>23383</v>
      </c>
      <c r="F23393" s="7">
        <v>6.7915238000000003E-4</v>
      </c>
    </row>
    <row r="23394" spans="2:6" x14ac:dyDescent="0.25">
      <c r="B23394">
        <v>23384</v>
      </c>
      <c r="C23394" s="7">
        <v>2.5447627999999997E-4</v>
      </c>
      <c r="E23394">
        <v>23384</v>
      </c>
      <c r="F23394" s="7">
        <v>4.6081846E-4</v>
      </c>
    </row>
    <row r="23395" spans="2:6" x14ac:dyDescent="0.25">
      <c r="B23395">
        <v>23385</v>
      </c>
      <c r="C23395" s="7">
        <v>2.2760219000000001E-4</v>
      </c>
      <c r="E23395">
        <v>23385</v>
      </c>
      <c r="F23395" s="7">
        <v>2.8107585000000001E-4</v>
      </c>
    </row>
    <row r="23396" spans="2:6" x14ac:dyDescent="0.25">
      <c r="B23396">
        <v>23386</v>
      </c>
      <c r="C23396" s="7">
        <v>2.0225614000000001E-4</v>
      </c>
      <c r="E23396">
        <v>23386</v>
      </c>
      <c r="F23396" s="7">
        <v>1.5275961999999999E-4</v>
      </c>
    </row>
    <row r="23397" spans="2:6" x14ac:dyDescent="0.25">
      <c r="B23397">
        <v>23387</v>
      </c>
      <c r="C23397" s="7">
        <v>1.7863554E-4</v>
      </c>
      <c r="E23397">
        <v>23387</v>
      </c>
      <c r="F23397" s="7">
        <v>7.3635596999999995E-5</v>
      </c>
    </row>
    <row r="23398" spans="2:6" x14ac:dyDescent="0.25">
      <c r="B23398">
        <v>23388</v>
      </c>
      <c r="C23398" s="7">
        <v>1.56773E-4</v>
      </c>
      <c r="E23398">
        <v>23388</v>
      </c>
      <c r="F23398" s="7">
        <v>3.0610057999999999E-5</v>
      </c>
    </row>
    <row r="23399" spans="2:6" x14ac:dyDescent="0.25">
      <c r="B23399">
        <v>23389</v>
      </c>
      <c r="C23399" s="7">
        <v>1.3694046000000001E-4</v>
      </c>
      <c r="E23399">
        <v>23389</v>
      </c>
      <c r="F23399" s="7">
        <v>1.1126482999999999E-5</v>
      </c>
    </row>
    <row r="23400" spans="2:6" x14ac:dyDescent="0.25">
      <c r="B23400">
        <v>23390</v>
      </c>
      <c r="C23400" s="7">
        <v>1.1920895E-4</v>
      </c>
      <c r="E23400">
        <v>23390</v>
      </c>
      <c r="F23400" s="7">
        <v>3.2671196999999999E-6</v>
      </c>
    </row>
    <row r="23401" spans="2:6" x14ac:dyDescent="0.25">
      <c r="B23401">
        <v>23391</v>
      </c>
      <c r="C23401" s="7">
        <v>1.0325313E-4</v>
      </c>
      <c r="E23401">
        <v>23391</v>
      </c>
      <c r="F23401" s="7">
        <v>7.8744170999999997E-7</v>
      </c>
    </row>
    <row r="23402" spans="2:6" x14ac:dyDescent="0.25">
      <c r="B23402">
        <v>23392</v>
      </c>
      <c r="C23402" s="7">
        <v>8.8957515999999994E-5</v>
      </c>
      <c r="E23402">
        <v>23392</v>
      </c>
      <c r="F23402" s="7">
        <v>1.5670806999999999E-7</v>
      </c>
    </row>
    <row r="23403" spans="2:6" x14ac:dyDescent="0.25">
      <c r="B23403">
        <v>23393</v>
      </c>
      <c r="C23403" s="7">
        <v>7.6336164000000004E-5</v>
      </c>
      <c r="E23403">
        <v>23393</v>
      </c>
      <c r="F23403" s="7">
        <v>2.312201E-8</v>
      </c>
    </row>
    <row r="23404" spans="2:6" x14ac:dyDescent="0.25">
      <c r="B23404">
        <v>23394</v>
      </c>
      <c r="C23404" s="7">
        <v>6.3842275999999998E-5</v>
      </c>
      <c r="E23404">
        <v>23394</v>
      </c>
      <c r="F23404" s="7">
        <v>2.5168530000000002E-9</v>
      </c>
    </row>
    <row r="23405" spans="2:6" x14ac:dyDescent="0.25">
      <c r="B23405">
        <v>23395</v>
      </c>
      <c r="C23405" s="7">
        <v>1.3950042000000001E-3</v>
      </c>
      <c r="E23405">
        <v>23395</v>
      </c>
      <c r="F23405" s="7">
        <v>4.1518983999999996E-9</v>
      </c>
    </row>
    <row r="23406" spans="2:6" x14ac:dyDescent="0.25">
      <c r="B23406">
        <v>23396</v>
      </c>
      <c r="C23406" s="7">
        <v>1.3501066E-3</v>
      </c>
      <c r="E23406">
        <v>23396</v>
      </c>
      <c r="F23406" s="7">
        <v>1.3417126999999999E-8</v>
      </c>
    </row>
    <row r="23407" spans="2:6" x14ac:dyDescent="0.25">
      <c r="B23407">
        <v>23397</v>
      </c>
      <c r="C23407" s="7">
        <v>1.3058989000000001E-3</v>
      </c>
      <c r="E23407">
        <v>23397</v>
      </c>
      <c r="F23407" s="7">
        <v>3.7787960999999998E-8</v>
      </c>
    </row>
    <row r="23408" spans="2:6" x14ac:dyDescent="0.25">
      <c r="B23408">
        <v>23398</v>
      </c>
      <c r="C23408" s="7">
        <v>1.260908E-3</v>
      </c>
      <c r="E23408">
        <v>23398</v>
      </c>
      <c r="F23408" s="7">
        <v>1.0034585E-7</v>
      </c>
    </row>
    <row r="23409" spans="2:6" x14ac:dyDescent="0.25">
      <c r="B23409">
        <v>23399</v>
      </c>
      <c r="C23409" s="7">
        <v>1.2165355000000001E-3</v>
      </c>
      <c r="E23409">
        <v>23399</v>
      </c>
      <c r="F23409" s="7">
        <v>2.3618855999999999E-7</v>
      </c>
    </row>
    <row r="23410" spans="2:6" x14ac:dyDescent="0.25">
      <c r="B23410">
        <v>23400</v>
      </c>
      <c r="C23410" s="7">
        <v>1.1721505E-3</v>
      </c>
      <c r="E23410">
        <v>23400</v>
      </c>
      <c r="F23410" s="7">
        <v>5.3791902999999996E-7</v>
      </c>
    </row>
    <row r="23411" spans="2:6" x14ac:dyDescent="0.25">
      <c r="B23411">
        <v>23401</v>
      </c>
      <c r="C23411" s="7">
        <v>1.1276938E-3</v>
      </c>
      <c r="E23411">
        <v>23401</v>
      </c>
      <c r="F23411" s="7">
        <v>1.1484159999999999E-6</v>
      </c>
    </row>
    <row r="23412" spans="2:6" x14ac:dyDescent="0.25">
      <c r="B23412">
        <v>23402</v>
      </c>
      <c r="C23412" s="7">
        <v>1.0837243E-3</v>
      </c>
      <c r="E23412">
        <v>23402</v>
      </c>
      <c r="F23412" s="7">
        <v>2.3790089000000001E-6</v>
      </c>
    </row>
    <row r="23413" spans="2:6" x14ac:dyDescent="0.25">
      <c r="B23413">
        <v>23403</v>
      </c>
      <c r="C23413" s="7">
        <v>1.0394147E-3</v>
      </c>
      <c r="E23413">
        <v>23403</v>
      </c>
      <c r="F23413" s="7">
        <v>4.4332563999999998E-6</v>
      </c>
    </row>
    <row r="23414" spans="2:6" x14ac:dyDescent="0.25">
      <c r="B23414">
        <v>23404</v>
      </c>
      <c r="C23414" s="7">
        <v>9.9561625999999999E-4</v>
      </c>
      <c r="E23414">
        <v>23404</v>
      </c>
      <c r="F23414" s="7">
        <v>8.4831216000000006E-6</v>
      </c>
    </row>
    <row r="23415" spans="2:6" x14ac:dyDescent="0.25">
      <c r="B23415">
        <v>23405</v>
      </c>
      <c r="C23415" s="7">
        <v>9.5205669999999997E-4</v>
      </c>
      <c r="E23415">
        <v>23405</v>
      </c>
      <c r="F23415" s="7">
        <v>1.5102173E-5</v>
      </c>
    </row>
    <row r="23416" spans="2:6" x14ac:dyDescent="0.25">
      <c r="B23416">
        <v>23406</v>
      </c>
      <c r="C23416" s="7">
        <v>9.0890171999999999E-4</v>
      </c>
      <c r="E23416">
        <v>23406</v>
      </c>
      <c r="F23416" s="7">
        <v>2.6209979000000001E-5</v>
      </c>
    </row>
    <row r="23417" spans="2:6" x14ac:dyDescent="0.25">
      <c r="B23417">
        <v>23407</v>
      </c>
      <c r="C23417" s="7">
        <v>8.6631841999999998E-4</v>
      </c>
      <c r="E23417">
        <v>23407</v>
      </c>
      <c r="F23417" s="7">
        <v>4.3537990000000002E-5</v>
      </c>
    </row>
    <row r="23418" spans="2:6" x14ac:dyDescent="0.25">
      <c r="B23418">
        <v>23408</v>
      </c>
      <c r="C23418" s="7">
        <v>8.2392328000000003E-4</v>
      </c>
      <c r="E23418">
        <v>23408</v>
      </c>
      <c r="F23418" s="7">
        <v>7.2237045999999999E-5</v>
      </c>
    </row>
    <row r="23419" spans="2:6" x14ac:dyDescent="0.25">
      <c r="B23419">
        <v>23409</v>
      </c>
      <c r="C23419" s="7">
        <v>7.8185587999999998E-4</v>
      </c>
      <c r="E23419">
        <v>23409</v>
      </c>
      <c r="F23419" s="7">
        <v>1.1236776E-4</v>
      </c>
    </row>
    <row r="23420" spans="2:6" x14ac:dyDescent="0.25">
      <c r="B23420">
        <v>23410</v>
      </c>
      <c r="C23420" s="7">
        <v>7.3995555999999997E-4</v>
      </c>
      <c r="E23420">
        <v>23410</v>
      </c>
      <c r="F23420" s="7">
        <v>1.7265657999999999E-4</v>
      </c>
    </row>
    <row r="23421" spans="2:6" x14ac:dyDescent="0.25">
      <c r="B23421">
        <v>23411</v>
      </c>
      <c r="C23421" s="7">
        <v>6.9845067000000002E-4</v>
      </c>
      <c r="E23421">
        <v>23411</v>
      </c>
      <c r="F23421" s="7">
        <v>2.5217806000000001E-4</v>
      </c>
    </row>
    <row r="23422" spans="2:6" x14ac:dyDescent="0.25">
      <c r="B23422">
        <v>23412</v>
      </c>
      <c r="C23422" s="7">
        <v>6.5740366000000005E-4</v>
      </c>
      <c r="E23422">
        <v>23412</v>
      </c>
      <c r="F23422" s="7">
        <v>3.5843687E-4</v>
      </c>
    </row>
    <row r="23423" spans="2:6" x14ac:dyDescent="0.25">
      <c r="B23423">
        <v>23413</v>
      </c>
      <c r="C23423" s="7">
        <v>6.1702315000000002E-4</v>
      </c>
      <c r="E23423">
        <v>23413</v>
      </c>
      <c r="F23423" s="7">
        <v>5.0345176000000003E-4</v>
      </c>
    </row>
    <row r="23424" spans="2:6" x14ac:dyDescent="0.25">
      <c r="B23424">
        <v>23414</v>
      </c>
      <c r="C23424" s="7">
        <v>5.7726008000000002E-4</v>
      </c>
      <c r="E23424">
        <v>23414</v>
      </c>
      <c r="F23424" s="7">
        <v>6.7043826999999999E-4</v>
      </c>
    </row>
    <row r="23425" spans="2:6" x14ac:dyDescent="0.25">
      <c r="B23425">
        <v>23415</v>
      </c>
      <c r="C23425" s="7">
        <v>5.3845669000000004E-4</v>
      </c>
      <c r="E23425">
        <v>23415</v>
      </c>
      <c r="F23425" s="7">
        <v>8.5998751999999997E-4</v>
      </c>
    </row>
    <row r="23426" spans="2:6" x14ac:dyDescent="0.25">
      <c r="B23426">
        <v>23416</v>
      </c>
      <c r="C23426" s="7">
        <v>5.0057191000000005E-4</v>
      </c>
      <c r="E23426">
        <v>23416</v>
      </c>
      <c r="F23426" s="7">
        <v>1.0507437000000001E-3</v>
      </c>
    </row>
    <row r="23427" spans="2:6" x14ac:dyDescent="0.25">
      <c r="B23427">
        <v>23417</v>
      </c>
      <c r="C23427" s="7">
        <v>4.6365985000000002E-4</v>
      </c>
      <c r="E23427">
        <v>23417</v>
      </c>
      <c r="F23427" s="7">
        <v>1.2319591E-3</v>
      </c>
    </row>
    <row r="23428" spans="2:6" x14ac:dyDescent="0.25">
      <c r="B23428">
        <v>23418</v>
      </c>
      <c r="C23428" s="7">
        <v>4.2794791999999998E-4</v>
      </c>
      <c r="E23428">
        <v>23418</v>
      </c>
      <c r="F23428" s="7">
        <v>1.3847661E-3</v>
      </c>
    </row>
    <row r="23429" spans="2:6" x14ac:dyDescent="0.25">
      <c r="B23429">
        <v>23419</v>
      </c>
      <c r="C23429" s="7">
        <v>3.9339364000000001E-4</v>
      </c>
      <c r="E23429">
        <v>23419</v>
      </c>
      <c r="F23429" s="7">
        <v>1.4650294E-3</v>
      </c>
    </row>
    <row r="23430" spans="2:6" x14ac:dyDescent="0.25">
      <c r="B23430">
        <v>23420</v>
      </c>
      <c r="C23430" s="7">
        <v>3.5998303999999997E-4</v>
      </c>
      <c r="E23430">
        <v>23420</v>
      </c>
      <c r="F23430" s="7">
        <v>1.4851713000000001E-3</v>
      </c>
    </row>
    <row r="23431" spans="2:6" x14ac:dyDescent="0.25">
      <c r="B23431">
        <v>23421</v>
      </c>
      <c r="C23431" s="7">
        <v>3.2782461E-4</v>
      </c>
      <c r="E23431">
        <v>23421</v>
      </c>
      <c r="F23431" s="7">
        <v>1.3823708E-3</v>
      </c>
    </row>
    <row r="23432" spans="2:6" x14ac:dyDescent="0.25">
      <c r="B23432">
        <v>23422</v>
      </c>
      <c r="C23432" s="7">
        <v>2.9674253000000001E-4</v>
      </c>
      <c r="E23432">
        <v>23422</v>
      </c>
      <c r="F23432" s="7">
        <v>1.1955437000000001E-3</v>
      </c>
    </row>
    <row r="23433" spans="2:6" x14ac:dyDescent="0.25">
      <c r="B23433">
        <v>23423</v>
      </c>
      <c r="C23433" s="7">
        <v>2.6702422000000003E-4</v>
      </c>
      <c r="E23433">
        <v>23423</v>
      </c>
      <c r="F23433" s="7">
        <v>9.6072157999999995E-4</v>
      </c>
    </row>
    <row r="23434" spans="2:6" x14ac:dyDescent="0.25">
      <c r="B23434">
        <v>23424</v>
      </c>
      <c r="C23434" s="7">
        <v>2.3880350999999999E-4</v>
      </c>
      <c r="E23434">
        <v>23424</v>
      </c>
      <c r="F23434" s="7">
        <v>7.0274677000000004E-4</v>
      </c>
    </row>
    <row r="23435" spans="2:6" x14ac:dyDescent="0.25">
      <c r="B23435">
        <v>23425</v>
      </c>
      <c r="C23435" s="7">
        <v>2.1199576999999999E-4</v>
      </c>
      <c r="E23435">
        <v>23425</v>
      </c>
      <c r="F23435" s="7">
        <v>4.7192711999999998E-4</v>
      </c>
    </row>
    <row r="23436" spans="2:6" x14ac:dyDescent="0.25">
      <c r="B23436">
        <v>23426</v>
      </c>
      <c r="C23436" s="7">
        <v>1.867777E-4</v>
      </c>
      <c r="E23436">
        <v>23426</v>
      </c>
      <c r="F23436" s="7">
        <v>2.7773891999999999E-4</v>
      </c>
    </row>
    <row r="23437" spans="2:6" x14ac:dyDescent="0.25">
      <c r="B23437">
        <v>23427</v>
      </c>
      <c r="C23437" s="7">
        <v>1.6347949999999999E-4</v>
      </c>
      <c r="E23437">
        <v>23427</v>
      </c>
      <c r="F23437" s="7">
        <v>1.4678375000000001E-4</v>
      </c>
    </row>
    <row r="23438" spans="2:6" x14ac:dyDescent="0.25">
      <c r="B23438">
        <v>23428</v>
      </c>
      <c r="C23438" s="7">
        <v>1.4207582E-4</v>
      </c>
      <c r="E23438">
        <v>23428</v>
      </c>
      <c r="F23438" s="7">
        <v>6.6355382999999998E-5</v>
      </c>
    </row>
    <row r="23439" spans="2:6" x14ac:dyDescent="0.25">
      <c r="B23439">
        <v>23429</v>
      </c>
      <c r="C23439" s="7">
        <v>1.2285350000000001E-4</v>
      </c>
      <c r="E23439">
        <v>23429</v>
      </c>
      <c r="F23439" s="7">
        <v>2.6162694999999999E-5</v>
      </c>
    </row>
    <row r="23440" spans="2:6" x14ac:dyDescent="0.25">
      <c r="B23440">
        <v>23430</v>
      </c>
      <c r="C23440" s="7">
        <v>1.0585996E-4</v>
      </c>
      <c r="E23440">
        <v>23430</v>
      </c>
      <c r="F23440" s="7">
        <v>8.4527504999999994E-6</v>
      </c>
    </row>
    <row r="23441" spans="2:6" x14ac:dyDescent="0.25">
      <c r="B23441">
        <v>23431</v>
      </c>
      <c r="C23441" s="7">
        <v>9.0702918000000005E-5</v>
      </c>
      <c r="E23441">
        <v>23431</v>
      </c>
      <c r="F23441" s="7">
        <v>2.2360374999999999E-6</v>
      </c>
    </row>
    <row r="23442" spans="2:6" x14ac:dyDescent="0.25">
      <c r="B23442">
        <v>23432</v>
      </c>
      <c r="C23442" s="7">
        <v>7.7337449999999999E-5</v>
      </c>
      <c r="E23442">
        <v>23432</v>
      </c>
      <c r="F23442" s="7">
        <v>4.7632067000000001E-7</v>
      </c>
    </row>
    <row r="23443" spans="2:6" x14ac:dyDescent="0.25">
      <c r="B23443">
        <v>23433</v>
      </c>
      <c r="C23443" s="7">
        <v>6.5792521000000001E-5</v>
      </c>
      <c r="E23443">
        <v>23433</v>
      </c>
      <c r="F23443" s="7">
        <v>7.7950828000000006E-8</v>
      </c>
    </row>
    <row r="23444" spans="2:6" x14ac:dyDescent="0.25">
      <c r="B23444">
        <v>23434</v>
      </c>
      <c r="C23444" s="7">
        <v>5.5368170000000001E-5</v>
      </c>
      <c r="E23444">
        <v>23434</v>
      </c>
      <c r="F23444" s="7">
        <v>9.0599163999999996E-9</v>
      </c>
    </row>
    <row r="23445" spans="2:6" x14ac:dyDescent="0.25">
      <c r="B23445">
        <v>23435</v>
      </c>
      <c r="C23445" s="7">
        <v>1.3340983E-3</v>
      </c>
      <c r="E23445">
        <v>23435</v>
      </c>
      <c r="F23445" s="7">
        <v>1.7406286E-9</v>
      </c>
    </row>
    <row r="23446" spans="2:6" x14ac:dyDescent="0.25">
      <c r="B23446">
        <v>23436</v>
      </c>
      <c r="C23446" s="7">
        <v>1.2938657E-3</v>
      </c>
      <c r="E23446">
        <v>23436</v>
      </c>
      <c r="F23446" s="7">
        <v>6.5098271000000004E-9</v>
      </c>
    </row>
    <row r="23447" spans="2:6" x14ac:dyDescent="0.25">
      <c r="B23447">
        <v>23437</v>
      </c>
      <c r="C23447" s="7">
        <v>1.2493636000000001E-3</v>
      </c>
      <c r="E23447">
        <v>23437</v>
      </c>
      <c r="F23447" s="7">
        <v>2.0098140000000001E-8</v>
      </c>
    </row>
    <row r="23448" spans="2:6" x14ac:dyDescent="0.25">
      <c r="B23448">
        <v>23438</v>
      </c>
      <c r="C23448" s="7">
        <v>1.2054603000000001E-3</v>
      </c>
      <c r="E23448">
        <v>23438</v>
      </c>
      <c r="F23448" s="7">
        <v>5.7183209999999997E-8</v>
      </c>
    </row>
    <row r="23449" spans="2:6" x14ac:dyDescent="0.25">
      <c r="B23449">
        <v>23439</v>
      </c>
      <c r="C23449" s="7">
        <v>1.1615101E-3</v>
      </c>
      <c r="E23449">
        <v>23439</v>
      </c>
      <c r="F23449" s="7">
        <v>1.4246579999999999E-7</v>
      </c>
    </row>
    <row r="23450" spans="2:6" x14ac:dyDescent="0.25">
      <c r="B23450">
        <v>23440</v>
      </c>
      <c r="C23450" s="7">
        <v>1.1175002000000001E-3</v>
      </c>
      <c r="E23450">
        <v>23440</v>
      </c>
      <c r="F23450" s="7">
        <v>3.4629070999999999E-7</v>
      </c>
    </row>
    <row r="23451" spans="2:6" x14ac:dyDescent="0.25">
      <c r="B23451">
        <v>23441</v>
      </c>
      <c r="C23451" s="7">
        <v>1.0737345E-3</v>
      </c>
      <c r="E23451">
        <v>23441</v>
      </c>
      <c r="F23451" s="7">
        <v>7.6632684999999996E-7</v>
      </c>
    </row>
    <row r="23452" spans="2:6" x14ac:dyDescent="0.25">
      <c r="B23452">
        <v>23442</v>
      </c>
      <c r="C23452" s="7">
        <v>1.0294016000000001E-3</v>
      </c>
      <c r="E23452">
        <v>23442</v>
      </c>
      <c r="F23452" s="7">
        <v>1.6177704E-6</v>
      </c>
    </row>
    <row r="23453" spans="2:6" x14ac:dyDescent="0.25">
      <c r="B23453">
        <v>23443</v>
      </c>
      <c r="C23453" s="7">
        <v>9.8562543999999993E-4</v>
      </c>
      <c r="E23453">
        <v>23443</v>
      </c>
      <c r="F23453" s="7">
        <v>3.3022920999999998E-6</v>
      </c>
    </row>
    <row r="23454" spans="2:6" x14ac:dyDescent="0.25">
      <c r="B23454">
        <v>23444</v>
      </c>
      <c r="C23454" s="7">
        <v>9.4169494999999997E-4</v>
      </c>
      <c r="E23454">
        <v>23444</v>
      </c>
      <c r="F23454" s="7">
        <v>6.1724432000000004E-6</v>
      </c>
    </row>
    <row r="23455" spans="2:6" x14ac:dyDescent="0.25">
      <c r="B23455">
        <v>23445</v>
      </c>
      <c r="C23455" s="7">
        <v>8.9834221000000003E-4</v>
      </c>
      <c r="E23455">
        <v>23445</v>
      </c>
      <c r="F23455" s="7">
        <v>1.1583174E-5</v>
      </c>
    </row>
    <row r="23456" spans="2:6" x14ac:dyDescent="0.25">
      <c r="B23456">
        <v>23446</v>
      </c>
      <c r="C23456" s="7">
        <v>8.5536263999999996E-4</v>
      </c>
      <c r="E23456">
        <v>23446</v>
      </c>
      <c r="F23456" s="7">
        <v>2.0906731999999998E-5</v>
      </c>
    </row>
    <row r="23457" spans="2:6" x14ac:dyDescent="0.25">
      <c r="B23457">
        <v>23447</v>
      </c>
      <c r="C23457" s="7">
        <v>8.1264361999999995E-4</v>
      </c>
      <c r="E23457">
        <v>23447</v>
      </c>
      <c r="F23457" s="7">
        <v>3.5746859000000003E-5</v>
      </c>
    </row>
    <row r="23458" spans="2:6" x14ac:dyDescent="0.25">
      <c r="B23458">
        <v>23448</v>
      </c>
      <c r="C23458" s="7">
        <v>7.7018252999999995E-4</v>
      </c>
      <c r="E23458">
        <v>23448</v>
      </c>
      <c r="F23458" s="7">
        <v>5.8779822000000003E-5</v>
      </c>
    </row>
    <row r="23459" spans="2:6" x14ac:dyDescent="0.25">
      <c r="B23459">
        <v>23449</v>
      </c>
      <c r="C23459" s="7">
        <v>7.2776484999999996E-4</v>
      </c>
      <c r="E23459">
        <v>23449</v>
      </c>
      <c r="F23459" s="7">
        <v>9.6387511999999998E-5</v>
      </c>
    </row>
    <row r="23460" spans="2:6" x14ac:dyDescent="0.25">
      <c r="B23460">
        <v>23450</v>
      </c>
      <c r="C23460" s="7">
        <v>6.8568374000000005E-4</v>
      </c>
      <c r="E23460">
        <v>23450</v>
      </c>
      <c r="F23460" s="7">
        <v>1.5032798999999999E-4</v>
      </c>
    </row>
    <row r="23461" spans="2:6" x14ac:dyDescent="0.25">
      <c r="B23461">
        <v>23451</v>
      </c>
      <c r="C23461" s="7">
        <v>6.4406016999999998E-4</v>
      </c>
      <c r="E23461">
        <v>23451</v>
      </c>
      <c r="F23461" s="7">
        <v>2.2950231999999999E-4</v>
      </c>
    </row>
    <row r="23462" spans="2:6" x14ac:dyDescent="0.25">
      <c r="B23462">
        <v>23452</v>
      </c>
      <c r="C23462" s="7">
        <v>6.0305929999999997E-4</v>
      </c>
      <c r="E23462">
        <v>23452</v>
      </c>
      <c r="F23462" s="7">
        <v>3.3265725000000001E-4</v>
      </c>
    </row>
    <row r="23463" spans="2:6" x14ac:dyDescent="0.25">
      <c r="B23463">
        <v>23453</v>
      </c>
      <c r="C23463" s="7">
        <v>5.6278939000000002E-4</v>
      </c>
      <c r="E23463">
        <v>23453</v>
      </c>
      <c r="F23463" s="7">
        <v>4.7238553000000002E-4</v>
      </c>
    </row>
    <row r="23464" spans="2:6" x14ac:dyDescent="0.25">
      <c r="B23464">
        <v>23454</v>
      </c>
      <c r="C23464" s="7">
        <v>5.2349033999999999E-4</v>
      </c>
      <c r="E23464">
        <v>23454</v>
      </c>
      <c r="F23464" s="7">
        <v>6.5684955999999997E-4</v>
      </c>
    </row>
    <row r="23465" spans="2:6" x14ac:dyDescent="0.25">
      <c r="B23465">
        <v>23455</v>
      </c>
      <c r="C23465" s="7">
        <v>4.8515039999999998E-4</v>
      </c>
      <c r="E23465">
        <v>23455</v>
      </c>
      <c r="F23465" s="7">
        <v>8.4987913000000002E-4</v>
      </c>
    </row>
    <row r="23466" spans="2:6" x14ac:dyDescent="0.25">
      <c r="B23466">
        <v>23456</v>
      </c>
      <c r="C23466" s="7">
        <v>4.4774217000000002E-4</v>
      </c>
      <c r="E23466">
        <v>23456</v>
      </c>
      <c r="F23466" s="7">
        <v>1.0521267E-3</v>
      </c>
    </row>
    <row r="23467" spans="2:6" x14ac:dyDescent="0.25">
      <c r="B23467">
        <v>23457</v>
      </c>
      <c r="C23467" s="7">
        <v>4.1162925999999999E-4</v>
      </c>
      <c r="E23467">
        <v>23457</v>
      </c>
      <c r="F23467" s="7">
        <v>1.2780878000000001E-3</v>
      </c>
    </row>
    <row r="23468" spans="2:6" x14ac:dyDescent="0.25">
      <c r="B23468">
        <v>23458</v>
      </c>
      <c r="C23468" s="7">
        <v>3.7681006000000002E-4</v>
      </c>
      <c r="E23468">
        <v>23458</v>
      </c>
      <c r="F23468" s="7">
        <v>1.4313415E-3</v>
      </c>
    </row>
    <row r="23469" spans="2:6" x14ac:dyDescent="0.25">
      <c r="B23469">
        <v>23459</v>
      </c>
      <c r="C23469" s="7">
        <v>3.4328121E-4</v>
      </c>
      <c r="E23469">
        <v>23459</v>
      </c>
      <c r="F23469" s="7">
        <v>1.5439309999999999E-3</v>
      </c>
    </row>
    <row r="23470" spans="2:6" x14ac:dyDescent="0.25">
      <c r="B23470">
        <v>23460</v>
      </c>
      <c r="C23470" s="7">
        <v>3.1116971000000001E-4</v>
      </c>
      <c r="E23470">
        <v>23460</v>
      </c>
      <c r="F23470" s="7">
        <v>1.5409092000000001E-3</v>
      </c>
    </row>
    <row r="23471" spans="2:6" x14ac:dyDescent="0.25">
      <c r="B23471">
        <v>23461</v>
      </c>
      <c r="C23471" s="7">
        <v>2.8019675000000001E-4</v>
      </c>
      <c r="E23471">
        <v>23461</v>
      </c>
      <c r="F23471" s="7">
        <v>1.4538318999999999E-3</v>
      </c>
    </row>
    <row r="23472" spans="2:6" x14ac:dyDescent="0.25">
      <c r="B23472">
        <v>23462</v>
      </c>
      <c r="C23472" s="7">
        <v>2.5048079000000002E-4</v>
      </c>
      <c r="E23472">
        <v>23462</v>
      </c>
      <c r="F23472" s="7">
        <v>1.2581477000000001E-3</v>
      </c>
    </row>
    <row r="23473" spans="2:6" x14ac:dyDescent="0.25">
      <c r="B23473">
        <v>23463</v>
      </c>
      <c r="C23473" s="7">
        <v>2.2224935E-4</v>
      </c>
      <c r="E23473">
        <v>23463</v>
      </c>
      <c r="F23473" s="7">
        <v>1.0086816E-3</v>
      </c>
    </row>
    <row r="23474" spans="2:6" x14ac:dyDescent="0.25">
      <c r="B23474">
        <v>23464</v>
      </c>
      <c r="C23474" s="7">
        <v>1.9561687000000001E-4</v>
      </c>
      <c r="E23474">
        <v>23464</v>
      </c>
      <c r="F23474" s="7">
        <v>7.1541815000000005E-4</v>
      </c>
    </row>
    <row r="23475" spans="2:6" x14ac:dyDescent="0.25">
      <c r="B23475">
        <v>23465</v>
      </c>
      <c r="C23475" s="7">
        <v>1.7066893000000001E-4</v>
      </c>
      <c r="E23475">
        <v>23465</v>
      </c>
      <c r="F23475" s="7">
        <v>4.7832552999999998E-4</v>
      </c>
    </row>
    <row r="23476" spans="2:6" x14ac:dyDescent="0.25">
      <c r="B23476">
        <v>23466</v>
      </c>
      <c r="C23476" s="7">
        <v>1.4769969E-4</v>
      </c>
      <c r="E23476">
        <v>23466</v>
      </c>
      <c r="F23476" s="7">
        <v>2.6713363E-4</v>
      </c>
    </row>
    <row r="23477" spans="2:6" x14ac:dyDescent="0.25">
      <c r="B23477">
        <v>23467</v>
      </c>
      <c r="C23477" s="7">
        <v>1.2688567000000001E-4</v>
      </c>
      <c r="E23477">
        <v>23467</v>
      </c>
      <c r="F23477" s="7">
        <v>1.3482726000000001E-4</v>
      </c>
    </row>
    <row r="23478" spans="2:6" x14ac:dyDescent="0.25">
      <c r="B23478">
        <v>23468</v>
      </c>
      <c r="C23478" s="7">
        <v>1.0837864E-4</v>
      </c>
      <c r="E23478">
        <v>23468</v>
      </c>
      <c r="F23478" s="7">
        <v>5.7633048E-5</v>
      </c>
    </row>
    <row r="23479" spans="2:6" x14ac:dyDescent="0.25">
      <c r="B23479">
        <v>23469</v>
      </c>
      <c r="C23479" s="7">
        <v>9.2268831000000005E-5</v>
      </c>
      <c r="E23479">
        <v>23469</v>
      </c>
      <c r="F23479" s="7">
        <v>2.0381988999999999E-5</v>
      </c>
    </row>
    <row r="23480" spans="2:6" x14ac:dyDescent="0.25">
      <c r="B23480">
        <v>23470</v>
      </c>
      <c r="C23480" s="7">
        <v>7.8162692999999997E-5</v>
      </c>
      <c r="E23480">
        <v>23470</v>
      </c>
      <c r="F23480" s="7">
        <v>5.9381520999999996E-6</v>
      </c>
    </row>
    <row r="23481" spans="2:6" x14ac:dyDescent="0.25">
      <c r="B23481">
        <v>23471</v>
      </c>
      <c r="C23481" s="7">
        <v>6.5884232000000003E-5</v>
      </c>
      <c r="E23481">
        <v>23471</v>
      </c>
      <c r="F23481" s="7">
        <v>1.3864003999999999E-6</v>
      </c>
    </row>
    <row r="23482" spans="2:6" x14ac:dyDescent="0.25">
      <c r="B23482">
        <v>23472</v>
      </c>
      <c r="C23482" s="7">
        <v>5.5453593000000001E-5</v>
      </c>
      <c r="E23482">
        <v>23472</v>
      </c>
      <c r="F23482" s="7">
        <v>2.4332793E-7</v>
      </c>
    </row>
    <row r="23483" spans="2:6" x14ac:dyDescent="0.25">
      <c r="B23483">
        <v>23473</v>
      </c>
      <c r="C23483" s="7">
        <v>4.6398481000000001E-5</v>
      </c>
      <c r="E23483">
        <v>23473</v>
      </c>
      <c r="F23483" s="7">
        <v>3.1293000999999998E-8</v>
      </c>
    </row>
    <row r="23484" spans="2:6" x14ac:dyDescent="0.25">
      <c r="B23484">
        <v>23474</v>
      </c>
      <c r="C23484" s="7">
        <v>3.7279159000000002E-5</v>
      </c>
      <c r="E23484">
        <v>23474</v>
      </c>
      <c r="F23484" s="7">
        <v>2.5327127000000001E-9</v>
      </c>
    </row>
    <row r="23485" spans="2:6" x14ac:dyDescent="0.25">
      <c r="B23485">
        <v>23475</v>
      </c>
      <c r="C23485" s="7">
        <v>1.2390194E-3</v>
      </c>
      <c r="E23485">
        <v>23475</v>
      </c>
      <c r="F23485" s="7">
        <v>2.7753910000000002E-9</v>
      </c>
    </row>
    <row r="23486" spans="2:6" x14ac:dyDescent="0.25">
      <c r="B23486">
        <v>23476</v>
      </c>
      <c r="C23486" s="7">
        <v>1.1954541999999999E-3</v>
      </c>
      <c r="E23486">
        <v>23476</v>
      </c>
      <c r="F23486" s="7">
        <v>9.9655973000000004E-9</v>
      </c>
    </row>
    <row r="23487" spans="2:6" x14ac:dyDescent="0.25">
      <c r="B23487">
        <v>23477</v>
      </c>
      <c r="C23487" s="7">
        <v>1.1501962000000001E-3</v>
      </c>
      <c r="E23487">
        <v>23477</v>
      </c>
      <c r="F23487" s="7">
        <v>3.0117291999999998E-8</v>
      </c>
    </row>
    <row r="23488" spans="2:6" x14ac:dyDescent="0.25">
      <c r="B23488">
        <v>23478</v>
      </c>
      <c r="C23488" s="7">
        <v>1.1066218E-3</v>
      </c>
      <c r="E23488">
        <v>23478</v>
      </c>
      <c r="F23488" s="7">
        <v>8.4249844999999997E-8</v>
      </c>
    </row>
    <row r="23489" spans="2:6" x14ac:dyDescent="0.25">
      <c r="B23489">
        <v>23479</v>
      </c>
      <c r="C23489" s="7">
        <v>1.0630289E-3</v>
      </c>
      <c r="E23489">
        <v>23479</v>
      </c>
      <c r="F23489" s="7">
        <v>2.1380665999999999E-7</v>
      </c>
    </row>
    <row r="23490" spans="2:6" x14ac:dyDescent="0.25">
      <c r="B23490">
        <v>23480</v>
      </c>
      <c r="C23490" s="7">
        <v>1.0187939999999999E-3</v>
      </c>
      <c r="E23490">
        <v>23480</v>
      </c>
      <c r="F23490" s="7">
        <v>4.9376173999999995E-7</v>
      </c>
    </row>
    <row r="23491" spans="2:6" x14ac:dyDescent="0.25">
      <c r="B23491">
        <v>23481</v>
      </c>
      <c r="C23491" s="7">
        <v>9.7467341E-4</v>
      </c>
      <c r="E23491">
        <v>23481</v>
      </c>
      <c r="F23491" s="7">
        <v>1.0763479000000001E-6</v>
      </c>
    </row>
    <row r="23492" spans="2:6" x14ac:dyDescent="0.25">
      <c r="B23492">
        <v>23482</v>
      </c>
      <c r="C23492" s="7">
        <v>9.3039665999999997E-4</v>
      </c>
      <c r="E23492">
        <v>23482</v>
      </c>
      <c r="F23492" s="7">
        <v>2.2991215000000002E-6</v>
      </c>
    </row>
    <row r="23493" spans="2:6" x14ac:dyDescent="0.25">
      <c r="B23493">
        <v>23483</v>
      </c>
      <c r="C23493" s="7">
        <v>8.8649181000000001E-4</v>
      </c>
      <c r="E23493">
        <v>23483</v>
      </c>
      <c r="F23493" s="7">
        <v>4.5654883000000001E-6</v>
      </c>
    </row>
    <row r="23494" spans="2:6" x14ac:dyDescent="0.25">
      <c r="B23494">
        <v>23484</v>
      </c>
      <c r="C23494" s="7">
        <v>8.4291292999999999E-4</v>
      </c>
      <c r="E23494">
        <v>23484</v>
      </c>
      <c r="F23494" s="7">
        <v>8.7131346000000006E-6</v>
      </c>
    </row>
    <row r="23495" spans="2:6" x14ac:dyDescent="0.25">
      <c r="B23495">
        <v>23485</v>
      </c>
      <c r="C23495" s="7">
        <v>7.9959591999999996E-4</v>
      </c>
      <c r="E23495">
        <v>23485</v>
      </c>
      <c r="F23495" s="7">
        <v>1.6016815999999999E-5</v>
      </c>
    </row>
    <row r="23496" spans="2:6" x14ac:dyDescent="0.25">
      <c r="B23496">
        <v>23486</v>
      </c>
      <c r="C23496" s="7">
        <v>7.5654609000000005E-4</v>
      </c>
      <c r="E23496">
        <v>23486</v>
      </c>
      <c r="F23496" s="7">
        <v>2.8673247E-5</v>
      </c>
    </row>
    <row r="23497" spans="2:6" x14ac:dyDescent="0.25">
      <c r="B23497">
        <v>23487</v>
      </c>
      <c r="C23497" s="7">
        <v>7.1352521000000004E-4</v>
      </c>
      <c r="E23497">
        <v>23487</v>
      </c>
      <c r="F23497" s="7">
        <v>4.7746054000000001E-5</v>
      </c>
    </row>
    <row r="23498" spans="2:6" x14ac:dyDescent="0.25">
      <c r="B23498">
        <v>23488</v>
      </c>
      <c r="C23498" s="7">
        <v>6.7091712E-4</v>
      </c>
      <c r="E23498">
        <v>23488</v>
      </c>
      <c r="F23498" s="7">
        <v>8.1988587999999997E-5</v>
      </c>
    </row>
    <row r="23499" spans="2:6" x14ac:dyDescent="0.25">
      <c r="B23499">
        <v>23489</v>
      </c>
      <c r="C23499" s="7">
        <v>6.2866778999999995E-4</v>
      </c>
      <c r="E23499">
        <v>23489</v>
      </c>
      <c r="F23499" s="7">
        <v>1.3078372000000001E-4</v>
      </c>
    </row>
    <row r="23500" spans="2:6" x14ac:dyDescent="0.25">
      <c r="B23500">
        <v>23490</v>
      </c>
      <c r="C23500" s="7">
        <v>5.8709299000000005E-4</v>
      </c>
      <c r="E23500">
        <v>23490</v>
      </c>
      <c r="F23500" s="7">
        <v>2.0237130000000001E-4</v>
      </c>
    </row>
    <row r="23501" spans="2:6" x14ac:dyDescent="0.25">
      <c r="B23501">
        <v>23491</v>
      </c>
      <c r="C23501" s="7">
        <v>5.4620497999999999E-4</v>
      </c>
      <c r="E23501">
        <v>23491</v>
      </c>
      <c r="F23501" s="7">
        <v>3.0625831999999998E-4</v>
      </c>
    </row>
    <row r="23502" spans="2:6" x14ac:dyDescent="0.25">
      <c r="B23502">
        <v>23492</v>
      </c>
      <c r="C23502" s="7">
        <v>5.0630903000000002E-4</v>
      </c>
      <c r="E23502">
        <v>23492</v>
      </c>
      <c r="F23502" s="7">
        <v>4.5086208000000001E-4</v>
      </c>
    </row>
    <row r="23503" spans="2:6" x14ac:dyDescent="0.25">
      <c r="B23503">
        <v>23493</v>
      </c>
      <c r="C23503" s="7">
        <v>4.6758500000000002E-4</v>
      </c>
      <c r="E23503">
        <v>23493</v>
      </c>
      <c r="F23503" s="7">
        <v>6.2159528999999999E-4</v>
      </c>
    </row>
    <row r="23504" spans="2:6" x14ac:dyDescent="0.25">
      <c r="B23504">
        <v>23494</v>
      </c>
      <c r="C23504" s="7">
        <v>4.2976856000000001E-4</v>
      </c>
      <c r="E23504">
        <v>23494</v>
      </c>
      <c r="F23504" s="7">
        <v>8.3565037999999996E-4</v>
      </c>
    </row>
    <row r="23505" spans="2:6" x14ac:dyDescent="0.25">
      <c r="B23505">
        <v>23495</v>
      </c>
      <c r="C23505" s="7">
        <v>3.9329327999999998E-4</v>
      </c>
      <c r="E23505">
        <v>23495</v>
      </c>
      <c r="F23505" s="7">
        <v>1.0673607000000001E-3</v>
      </c>
    </row>
    <row r="23506" spans="2:6" x14ac:dyDescent="0.25">
      <c r="B23506">
        <v>23496</v>
      </c>
      <c r="C23506" s="7">
        <v>3.5835358000000002E-4</v>
      </c>
      <c r="E23506">
        <v>23496</v>
      </c>
      <c r="F23506" s="7">
        <v>1.2728442E-3</v>
      </c>
    </row>
    <row r="23507" spans="2:6" x14ac:dyDescent="0.25">
      <c r="B23507">
        <v>23497</v>
      </c>
      <c r="C23507" s="7">
        <v>3.2479965999999998E-4</v>
      </c>
      <c r="E23507">
        <v>23497</v>
      </c>
      <c r="F23507" s="7">
        <v>1.4982687999999999E-3</v>
      </c>
    </row>
    <row r="23508" spans="2:6" x14ac:dyDescent="0.25">
      <c r="B23508">
        <v>23498</v>
      </c>
      <c r="C23508" s="7">
        <v>2.9265317E-4</v>
      </c>
      <c r="E23508">
        <v>23498</v>
      </c>
      <c r="F23508" s="7">
        <v>1.6094051E-3</v>
      </c>
    </row>
    <row r="23509" spans="2:6" x14ac:dyDescent="0.25">
      <c r="B23509">
        <v>23499</v>
      </c>
      <c r="C23509" s="7">
        <v>2.6198661000000002E-4</v>
      </c>
      <c r="E23509">
        <v>23499</v>
      </c>
      <c r="F23509" s="7">
        <v>1.6046584E-3</v>
      </c>
    </row>
    <row r="23510" spans="2:6" x14ac:dyDescent="0.25">
      <c r="B23510">
        <v>23500</v>
      </c>
      <c r="C23510" s="7">
        <v>2.3268879999999999E-4</v>
      </c>
      <c r="E23510">
        <v>23500</v>
      </c>
      <c r="F23510" s="7">
        <v>1.5092605000000001E-3</v>
      </c>
    </row>
    <row r="23511" spans="2:6" x14ac:dyDescent="0.25">
      <c r="B23511">
        <v>23501</v>
      </c>
      <c r="C23511" s="7">
        <v>2.0476984E-4</v>
      </c>
      <c r="E23511">
        <v>23501</v>
      </c>
      <c r="F23511" s="7">
        <v>1.3309177000000001E-3</v>
      </c>
    </row>
    <row r="23512" spans="2:6" x14ac:dyDescent="0.25">
      <c r="B23512">
        <v>23502</v>
      </c>
      <c r="C23512" s="7">
        <v>1.7836872000000001E-4</v>
      </c>
      <c r="E23512">
        <v>23502</v>
      </c>
      <c r="F23512" s="7">
        <v>1.045523E-3</v>
      </c>
    </row>
    <row r="23513" spans="2:6" x14ac:dyDescent="0.25">
      <c r="B23513">
        <v>23503</v>
      </c>
      <c r="C23513" s="7">
        <v>1.5373266999999999E-4</v>
      </c>
      <c r="E23513">
        <v>23503</v>
      </c>
      <c r="F23513" s="7">
        <v>7.3465076999999995E-4</v>
      </c>
    </row>
    <row r="23514" spans="2:6" x14ac:dyDescent="0.25">
      <c r="B23514">
        <v>23504</v>
      </c>
      <c r="C23514" s="7">
        <v>1.3113261999999999E-4</v>
      </c>
      <c r="E23514">
        <v>23504</v>
      </c>
      <c r="F23514" s="7">
        <v>4.6310165E-4</v>
      </c>
    </row>
    <row r="23515" spans="2:6" x14ac:dyDescent="0.25">
      <c r="B23515">
        <v>23505</v>
      </c>
      <c r="C23515" s="7">
        <v>1.1091501000000001E-4</v>
      </c>
      <c r="E23515">
        <v>23505</v>
      </c>
      <c r="F23515" s="7">
        <v>2.4646408000000001E-4</v>
      </c>
    </row>
    <row r="23516" spans="2:6" x14ac:dyDescent="0.25">
      <c r="B23516">
        <v>23506</v>
      </c>
      <c r="C23516" s="7">
        <v>9.3399998000000001E-5</v>
      </c>
      <c r="E23516">
        <v>23506</v>
      </c>
      <c r="F23516" s="7">
        <v>1.1803081E-4</v>
      </c>
    </row>
    <row r="23517" spans="2:6" x14ac:dyDescent="0.25">
      <c r="B23517">
        <v>23507</v>
      </c>
      <c r="C23517" s="7">
        <v>7.8350304999999995E-5</v>
      </c>
      <c r="E23517">
        <v>23507</v>
      </c>
      <c r="F23517" s="7">
        <v>4.5611129E-5</v>
      </c>
    </row>
    <row r="23518" spans="2:6" x14ac:dyDescent="0.25">
      <c r="B23518">
        <v>23508</v>
      </c>
      <c r="C23518" s="7">
        <v>6.5538399E-5</v>
      </c>
      <c r="E23518">
        <v>23508</v>
      </c>
      <c r="F23518" s="7">
        <v>1.4579325E-5</v>
      </c>
    </row>
    <row r="23519" spans="2:6" x14ac:dyDescent="0.25">
      <c r="B23519">
        <v>23509</v>
      </c>
      <c r="C23519" s="7">
        <v>5.4605809999999999E-5</v>
      </c>
      <c r="E23519">
        <v>23509</v>
      </c>
      <c r="F23519" s="7">
        <v>3.7867608999999999E-6</v>
      </c>
    </row>
    <row r="23520" spans="2:6" x14ac:dyDescent="0.25">
      <c r="B23520">
        <v>23510</v>
      </c>
      <c r="C23520" s="7">
        <v>4.5313384000000002E-5</v>
      </c>
      <c r="E23520">
        <v>23510</v>
      </c>
      <c r="F23520" s="7">
        <v>7.0981263000000004E-7</v>
      </c>
    </row>
    <row r="23521" spans="2:6" x14ac:dyDescent="0.25">
      <c r="B23521">
        <v>23511</v>
      </c>
      <c r="C23521" s="7">
        <v>3.7561385999999998E-5</v>
      </c>
      <c r="E23521">
        <v>23511</v>
      </c>
      <c r="F23521" s="7">
        <v>1.0064776000000001E-7</v>
      </c>
    </row>
    <row r="23522" spans="2:6" x14ac:dyDescent="0.25">
      <c r="B23522">
        <v>23512</v>
      </c>
      <c r="C23522" s="7">
        <v>3.0931510999999997E-5</v>
      </c>
      <c r="E23522">
        <v>23512</v>
      </c>
      <c r="F23522" s="7">
        <v>8.7356672999999994E-9</v>
      </c>
    </row>
    <row r="23523" spans="2:6" x14ac:dyDescent="0.25">
      <c r="B23523">
        <v>23513</v>
      </c>
      <c r="C23523" s="7">
        <v>1.1384641000000001E-3</v>
      </c>
      <c r="E23523">
        <v>23513</v>
      </c>
      <c r="F23523" s="7">
        <v>4.4901811999999999E-9</v>
      </c>
    </row>
    <row r="23524" spans="2:6" x14ac:dyDescent="0.25">
      <c r="B23524">
        <v>23514</v>
      </c>
      <c r="C23524" s="7">
        <v>1.0950552E-3</v>
      </c>
      <c r="E23524">
        <v>23514</v>
      </c>
      <c r="F23524" s="7">
        <v>1.5648423000000001E-8</v>
      </c>
    </row>
    <row r="23525" spans="2:6" x14ac:dyDescent="0.25">
      <c r="B23525">
        <v>23515</v>
      </c>
      <c r="C23525" s="7">
        <v>1.0512258999999999E-3</v>
      </c>
      <c r="E23525">
        <v>23515</v>
      </c>
      <c r="F23525" s="7">
        <v>4.6252344E-8</v>
      </c>
    </row>
    <row r="23526" spans="2:6" x14ac:dyDescent="0.25">
      <c r="B23526">
        <v>23516</v>
      </c>
      <c r="C23526" s="7">
        <v>1.0067801999999999E-3</v>
      </c>
      <c r="E23526">
        <v>23516</v>
      </c>
      <c r="F23526" s="7">
        <v>1.261372E-7</v>
      </c>
    </row>
    <row r="23527" spans="2:6" x14ac:dyDescent="0.25">
      <c r="B23527">
        <v>23517</v>
      </c>
      <c r="C23527" s="7">
        <v>9.6237617999999996E-4</v>
      </c>
      <c r="E23527">
        <v>23517</v>
      </c>
      <c r="F23527" s="7">
        <v>3.0228662000000001E-7</v>
      </c>
    </row>
    <row r="23528" spans="2:6" x14ac:dyDescent="0.25">
      <c r="B23528">
        <v>23518</v>
      </c>
      <c r="C23528" s="7">
        <v>9.1748540999999999E-4</v>
      </c>
      <c r="E23528">
        <v>23518</v>
      </c>
      <c r="F23528" s="7">
        <v>7.1074373999999998E-7</v>
      </c>
    </row>
    <row r="23529" spans="2:6" x14ac:dyDescent="0.25">
      <c r="B23529">
        <v>23519</v>
      </c>
      <c r="C23529" s="7">
        <v>8.7292440999999995E-4</v>
      </c>
      <c r="E23529">
        <v>23519</v>
      </c>
      <c r="F23529" s="7">
        <v>1.5922578999999999E-6</v>
      </c>
    </row>
    <row r="23530" spans="2:6" x14ac:dyDescent="0.25">
      <c r="B23530">
        <v>23520</v>
      </c>
      <c r="C23530" s="7">
        <v>8.2849268999999996E-4</v>
      </c>
      <c r="E23530">
        <v>23520</v>
      </c>
      <c r="F23530" s="7">
        <v>3.3033782000000001E-6</v>
      </c>
    </row>
    <row r="23531" spans="2:6" x14ac:dyDescent="0.25">
      <c r="B23531">
        <v>23521</v>
      </c>
      <c r="C23531" s="7">
        <v>7.8410160000000003E-4</v>
      </c>
      <c r="E23531">
        <v>23521</v>
      </c>
      <c r="F23531" s="7">
        <v>6.6609770999999998E-6</v>
      </c>
    </row>
    <row r="23532" spans="2:6" x14ac:dyDescent="0.25">
      <c r="B23532">
        <v>23522</v>
      </c>
      <c r="C23532" s="7">
        <v>7.4005971999999999E-4</v>
      </c>
      <c r="E23532">
        <v>23522</v>
      </c>
      <c r="F23532" s="7">
        <v>1.2490773E-5</v>
      </c>
    </row>
    <row r="23533" spans="2:6" x14ac:dyDescent="0.25">
      <c r="B23533">
        <v>23523</v>
      </c>
      <c r="C23533" s="7">
        <v>6.9603288000000003E-4</v>
      </c>
      <c r="E23533">
        <v>23523</v>
      </c>
      <c r="F23533" s="7">
        <v>2.2465526000000001E-5</v>
      </c>
    </row>
    <row r="23534" spans="2:6" x14ac:dyDescent="0.25">
      <c r="B23534">
        <v>23524</v>
      </c>
      <c r="C23534" s="7">
        <v>6.5262404000000003E-4</v>
      </c>
      <c r="E23534">
        <v>23524</v>
      </c>
      <c r="F23534" s="7">
        <v>4.0071124000000002E-5</v>
      </c>
    </row>
    <row r="23535" spans="2:6" x14ac:dyDescent="0.25">
      <c r="B23535">
        <v>23525</v>
      </c>
      <c r="C23535" s="7">
        <v>6.0969590000000003E-4</v>
      </c>
      <c r="E23535">
        <v>23525</v>
      </c>
      <c r="F23535" s="7">
        <v>6.7772996000000006E-5</v>
      </c>
    </row>
    <row r="23536" spans="2:6" x14ac:dyDescent="0.25">
      <c r="B23536">
        <v>23526</v>
      </c>
      <c r="C23536" s="7">
        <v>5.6733011E-4</v>
      </c>
      <c r="E23536">
        <v>23526</v>
      </c>
      <c r="F23536" s="7">
        <v>1.1361066E-4</v>
      </c>
    </row>
    <row r="23537" spans="2:6" x14ac:dyDescent="0.25">
      <c r="B23537">
        <v>23527</v>
      </c>
      <c r="C23537" s="7">
        <v>5.2583196999999996E-4</v>
      </c>
      <c r="E23537">
        <v>23527</v>
      </c>
      <c r="F23537" s="7">
        <v>1.7955550000000001E-4</v>
      </c>
    </row>
    <row r="23538" spans="2:6" x14ac:dyDescent="0.25">
      <c r="B23538">
        <v>23528</v>
      </c>
      <c r="C23538" s="7">
        <v>4.8544745000000001E-4</v>
      </c>
      <c r="E23538">
        <v>23528</v>
      </c>
      <c r="F23538" s="7">
        <v>2.7950824E-4</v>
      </c>
    </row>
    <row r="23539" spans="2:6" x14ac:dyDescent="0.25">
      <c r="B23539">
        <v>23529</v>
      </c>
      <c r="C23539" s="7">
        <v>4.4624973999999999E-4</v>
      </c>
      <c r="E23539">
        <v>23529</v>
      </c>
      <c r="F23539" s="7">
        <v>4.1712763000000002E-4</v>
      </c>
    </row>
    <row r="23540" spans="2:6" x14ac:dyDescent="0.25">
      <c r="B23540">
        <v>23530</v>
      </c>
      <c r="C23540" s="7">
        <v>4.0826840000000002E-4</v>
      </c>
      <c r="E23540">
        <v>23530</v>
      </c>
      <c r="F23540" s="7">
        <v>5.9220895999999995E-4</v>
      </c>
    </row>
    <row r="23541" spans="2:6" x14ac:dyDescent="0.25">
      <c r="B23541">
        <v>23531</v>
      </c>
      <c r="C23541" s="7">
        <v>3.7171736E-4</v>
      </c>
      <c r="E23541">
        <v>23531</v>
      </c>
      <c r="F23541" s="7">
        <v>8.1195799000000003E-4</v>
      </c>
    </row>
    <row r="23542" spans="2:6" x14ac:dyDescent="0.25">
      <c r="B23542">
        <v>23532</v>
      </c>
      <c r="C23542" s="7">
        <v>3.3674125000000002E-4</v>
      </c>
      <c r="E23542">
        <v>23532</v>
      </c>
      <c r="F23542" s="7">
        <v>1.0724886999999999E-3</v>
      </c>
    </row>
    <row r="23543" spans="2:6" x14ac:dyDescent="0.25">
      <c r="B23543">
        <v>23533</v>
      </c>
      <c r="C23543" s="7">
        <v>3.0339583999999998E-4</v>
      </c>
      <c r="E23543">
        <v>23533</v>
      </c>
      <c r="F23543" s="7">
        <v>1.2890057E-3</v>
      </c>
    </row>
    <row r="23544" spans="2:6" x14ac:dyDescent="0.25">
      <c r="B23544">
        <v>23534</v>
      </c>
      <c r="C23544" s="7">
        <v>2.7163403000000002E-4</v>
      </c>
      <c r="E23544">
        <v>23534</v>
      </c>
      <c r="F23544" s="7">
        <v>1.5189938E-3</v>
      </c>
    </row>
    <row r="23545" spans="2:6" x14ac:dyDescent="0.25">
      <c r="B23545">
        <v>23535</v>
      </c>
      <c r="C23545" s="7">
        <v>2.4148305000000001E-4</v>
      </c>
      <c r="E23545">
        <v>23535</v>
      </c>
      <c r="F23545" s="7">
        <v>1.6711212999999999E-3</v>
      </c>
    </row>
    <row r="23546" spans="2:6" x14ac:dyDescent="0.25">
      <c r="B23546">
        <v>23536</v>
      </c>
      <c r="C23546" s="7">
        <v>2.1273219000000001E-4</v>
      </c>
      <c r="E23546">
        <v>23536</v>
      </c>
      <c r="F23546" s="7">
        <v>1.6593071999999999E-3</v>
      </c>
    </row>
    <row r="23547" spans="2:6" x14ac:dyDescent="0.25">
      <c r="B23547">
        <v>23537</v>
      </c>
      <c r="C23547" s="7">
        <v>1.8558581000000001E-4</v>
      </c>
      <c r="E23547">
        <v>23537</v>
      </c>
      <c r="F23547" s="7">
        <v>1.5671874E-3</v>
      </c>
    </row>
    <row r="23548" spans="2:6" x14ac:dyDescent="0.25">
      <c r="B23548">
        <v>23538</v>
      </c>
      <c r="C23548" s="7">
        <v>1.5994638E-4</v>
      </c>
      <c r="E23548">
        <v>23538</v>
      </c>
      <c r="F23548" s="7">
        <v>1.3605989000000001E-3</v>
      </c>
    </row>
    <row r="23549" spans="2:6" x14ac:dyDescent="0.25">
      <c r="B23549">
        <v>23539</v>
      </c>
      <c r="C23549" s="7">
        <v>1.3586203000000001E-4</v>
      </c>
      <c r="E23549">
        <v>23539</v>
      </c>
      <c r="F23549" s="7">
        <v>1.067782E-3</v>
      </c>
    </row>
    <row r="23550" spans="2:6" x14ac:dyDescent="0.25">
      <c r="B23550">
        <v>23540</v>
      </c>
      <c r="C23550" s="7">
        <v>1.1363111E-4</v>
      </c>
      <c r="E23550">
        <v>23540</v>
      </c>
      <c r="F23550" s="7">
        <v>7.3060797000000001E-4</v>
      </c>
    </row>
    <row r="23551" spans="2:6" x14ac:dyDescent="0.25">
      <c r="B23551">
        <v>23541</v>
      </c>
      <c r="C23551" s="7">
        <v>9.4026854999999996E-5</v>
      </c>
      <c r="E23551">
        <v>23541</v>
      </c>
      <c r="F23551" s="7">
        <v>4.3134294000000002E-4</v>
      </c>
    </row>
    <row r="23552" spans="2:6" x14ac:dyDescent="0.25">
      <c r="B23552">
        <v>23542</v>
      </c>
      <c r="C23552" s="7">
        <v>7.7752280000000003E-5</v>
      </c>
      <c r="E23552">
        <v>23542</v>
      </c>
      <c r="F23552" s="7">
        <v>2.2372968000000001E-4</v>
      </c>
    </row>
    <row r="23553" spans="2:6" x14ac:dyDescent="0.25">
      <c r="B23553">
        <v>23543</v>
      </c>
      <c r="C23553" s="7">
        <v>6.4130036000000003E-5</v>
      </c>
      <c r="E23553">
        <v>23543</v>
      </c>
      <c r="F23553" s="7">
        <v>9.6950424999999994E-5</v>
      </c>
    </row>
    <row r="23554" spans="2:6" x14ac:dyDescent="0.25">
      <c r="B23554">
        <v>23544</v>
      </c>
      <c r="C23554" s="7">
        <v>5.2833186999999999E-5</v>
      </c>
      <c r="E23554">
        <v>23544</v>
      </c>
      <c r="F23554" s="7">
        <v>3.3927916999999997E-5</v>
      </c>
    </row>
    <row r="23555" spans="2:6" x14ac:dyDescent="0.25">
      <c r="B23555">
        <v>23545</v>
      </c>
      <c r="C23555" s="7">
        <v>4.3379744999999997E-5</v>
      </c>
      <c r="E23555">
        <v>23545</v>
      </c>
      <c r="F23555" s="7">
        <v>9.4286375000000007E-6</v>
      </c>
    </row>
    <row r="23556" spans="2:6" x14ac:dyDescent="0.25">
      <c r="B23556">
        <v>23546</v>
      </c>
      <c r="C23556" s="7">
        <v>3.5536398000000002E-5</v>
      </c>
      <c r="E23556">
        <v>23546</v>
      </c>
      <c r="F23556" s="7">
        <v>2.0139588000000002E-6</v>
      </c>
    </row>
    <row r="23557" spans="2:6" x14ac:dyDescent="0.25">
      <c r="B23557">
        <v>23547</v>
      </c>
      <c r="C23557" s="7">
        <v>2.906698E-5</v>
      </c>
      <c r="E23557">
        <v>23547</v>
      </c>
      <c r="F23557" s="7">
        <v>3.0588672999999999E-7</v>
      </c>
    </row>
    <row r="23558" spans="2:6" x14ac:dyDescent="0.25">
      <c r="B23558">
        <v>23548</v>
      </c>
      <c r="C23558" s="7">
        <v>2.3577623999999998E-5</v>
      </c>
      <c r="E23558">
        <v>23548</v>
      </c>
      <c r="F23558" s="7">
        <v>2.9013707E-8</v>
      </c>
    </row>
    <row r="23559" spans="2:6" x14ac:dyDescent="0.25">
      <c r="B23559">
        <v>23549</v>
      </c>
      <c r="C23559" s="7">
        <v>1.0795825999999999E-3</v>
      </c>
      <c r="E23559">
        <v>23549</v>
      </c>
      <c r="F23559" s="7">
        <v>1.9781932E-9</v>
      </c>
    </row>
    <row r="23560" spans="2:6" x14ac:dyDescent="0.25">
      <c r="B23560">
        <v>23550</v>
      </c>
      <c r="C23560" s="7">
        <v>1.0384636000000001E-3</v>
      </c>
      <c r="E23560">
        <v>23550</v>
      </c>
      <c r="F23560" s="7">
        <v>7.1321078000000002E-9</v>
      </c>
    </row>
    <row r="23561" spans="2:6" x14ac:dyDescent="0.25">
      <c r="B23561">
        <v>23551</v>
      </c>
      <c r="C23561" s="7">
        <v>9.9317115999999995E-4</v>
      </c>
      <c r="E23561">
        <v>23551</v>
      </c>
      <c r="F23561" s="7">
        <v>2.3846677000000001E-8</v>
      </c>
    </row>
    <row r="23562" spans="2:6" x14ac:dyDescent="0.25">
      <c r="B23562">
        <v>23552</v>
      </c>
      <c r="C23562" s="7">
        <v>9.4754327999999998E-4</v>
      </c>
      <c r="E23562">
        <v>23552</v>
      </c>
      <c r="F23562" s="7">
        <v>7.1259200000000001E-8</v>
      </c>
    </row>
    <row r="23563" spans="2:6" x14ac:dyDescent="0.25">
      <c r="B23563">
        <v>23553</v>
      </c>
      <c r="C23563" s="7">
        <v>9.0133287000000002E-4</v>
      </c>
      <c r="E23563">
        <v>23553</v>
      </c>
      <c r="F23563" s="7">
        <v>1.8812916E-7</v>
      </c>
    </row>
    <row r="23564" spans="2:6" x14ac:dyDescent="0.25">
      <c r="B23564">
        <v>23554</v>
      </c>
      <c r="C23564" s="7">
        <v>8.5542962000000001E-4</v>
      </c>
      <c r="E23564">
        <v>23554</v>
      </c>
      <c r="F23564" s="7">
        <v>4.5706926000000002E-7</v>
      </c>
    </row>
    <row r="23565" spans="2:6" x14ac:dyDescent="0.25">
      <c r="B23565">
        <v>23555</v>
      </c>
      <c r="C23565" s="7">
        <v>8.0974122999999995E-4</v>
      </c>
      <c r="E23565">
        <v>23555</v>
      </c>
      <c r="F23565" s="7">
        <v>1.0397094E-6</v>
      </c>
    </row>
    <row r="23566" spans="2:6" x14ac:dyDescent="0.25">
      <c r="B23566">
        <v>23556</v>
      </c>
      <c r="C23566" s="7">
        <v>7.6408710000000003E-4</v>
      </c>
      <c r="E23566">
        <v>23556</v>
      </c>
      <c r="F23566" s="7">
        <v>2.2873178999999998E-6</v>
      </c>
    </row>
    <row r="23567" spans="2:6" x14ac:dyDescent="0.25">
      <c r="B23567">
        <v>23557</v>
      </c>
      <c r="C23567" s="7">
        <v>7.1842610000000002E-4</v>
      </c>
      <c r="E23567">
        <v>23557</v>
      </c>
      <c r="F23567" s="7">
        <v>4.7758897999999997E-6</v>
      </c>
    </row>
    <row r="23568" spans="2:6" x14ac:dyDescent="0.25">
      <c r="B23568">
        <v>23558</v>
      </c>
      <c r="C23568" s="7">
        <v>6.7316179000000002E-4</v>
      </c>
      <c r="E23568">
        <v>23558</v>
      </c>
      <c r="F23568" s="7">
        <v>9.5378835000000005E-6</v>
      </c>
    </row>
    <row r="23569" spans="2:6" x14ac:dyDescent="0.25">
      <c r="B23569">
        <v>23559</v>
      </c>
      <c r="C23569" s="7">
        <v>6.2821869999999996E-4</v>
      </c>
      <c r="E23569">
        <v>23559</v>
      </c>
      <c r="F23569" s="7">
        <v>1.7665464E-5</v>
      </c>
    </row>
    <row r="23570" spans="2:6" x14ac:dyDescent="0.25">
      <c r="B23570">
        <v>23560</v>
      </c>
      <c r="C23570" s="7">
        <v>5.8421478000000003E-4</v>
      </c>
      <c r="E23570">
        <v>23560</v>
      </c>
      <c r="F23570" s="7">
        <v>3.1857175000000002E-5</v>
      </c>
    </row>
    <row r="23571" spans="2:6" x14ac:dyDescent="0.25">
      <c r="B23571">
        <v>23561</v>
      </c>
      <c r="C23571" s="7">
        <v>5.4121976999999997E-4</v>
      </c>
      <c r="E23571">
        <v>23561</v>
      </c>
      <c r="F23571" s="7">
        <v>5.8132089000000002E-5</v>
      </c>
    </row>
    <row r="23572" spans="2:6" x14ac:dyDescent="0.25">
      <c r="B23572">
        <v>23562</v>
      </c>
      <c r="C23572" s="7">
        <v>4.9893346999999998E-4</v>
      </c>
      <c r="E23572">
        <v>23562</v>
      </c>
      <c r="F23572" s="7">
        <v>9.6381264999999996E-5</v>
      </c>
    </row>
    <row r="23573" spans="2:6" x14ac:dyDescent="0.25">
      <c r="B23573">
        <v>23563</v>
      </c>
      <c r="C23573" s="7">
        <v>4.5818440999999998E-4</v>
      </c>
      <c r="E23573">
        <v>23563</v>
      </c>
      <c r="F23573" s="7">
        <v>1.5986673999999999E-4</v>
      </c>
    </row>
    <row r="23574" spans="2:6" x14ac:dyDescent="0.25">
      <c r="B23574">
        <v>23564</v>
      </c>
      <c r="C23574" s="7">
        <v>4.1882284000000001E-4</v>
      </c>
      <c r="E23574">
        <v>23564</v>
      </c>
      <c r="F23574" s="7">
        <v>2.5572836999999997E-4</v>
      </c>
    </row>
    <row r="23575" spans="2:6" x14ac:dyDescent="0.25">
      <c r="B23575">
        <v>23565</v>
      </c>
      <c r="C23575" s="7">
        <v>3.8091937E-4</v>
      </c>
      <c r="E23575">
        <v>23565</v>
      </c>
      <c r="F23575" s="7">
        <v>3.9076627999999998E-4</v>
      </c>
    </row>
    <row r="23576" spans="2:6" x14ac:dyDescent="0.25">
      <c r="B23576">
        <v>23566</v>
      </c>
      <c r="C23576" s="7">
        <v>3.4459691999999997E-4</v>
      </c>
      <c r="E23576">
        <v>23566</v>
      </c>
      <c r="F23576" s="7">
        <v>5.6464505000000003E-4</v>
      </c>
    </row>
    <row r="23577" spans="2:6" x14ac:dyDescent="0.25">
      <c r="B23577">
        <v>23567</v>
      </c>
      <c r="C23577" s="7">
        <v>3.1013105999999998E-4</v>
      </c>
      <c r="E23577">
        <v>23567</v>
      </c>
      <c r="F23577" s="7">
        <v>7.9614648E-4</v>
      </c>
    </row>
    <row r="23578" spans="2:6" x14ac:dyDescent="0.25">
      <c r="B23578">
        <v>23568</v>
      </c>
      <c r="C23578" s="7">
        <v>2.7735501999999999E-4</v>
      </c>
      <c r="E23578">
        <v>23568</v>
      </c>
      <c r="F23578" s="7">
        <v>1.0541045000000001E-3</v>
      </c>
    </row>
    <row r="23579" spans="2:6" x14ac:dyDescent="0.25">
      <c r="B23579">
        <v>23569</v>
      </c>
      <c r="C23579" s="7">
        <v>2.4637227999999998E-4</v>
      </c>
      <c r="E23579">
        <v>23569</v>
      </c>
      <c r="F23579" s="7">
        <v>1.3007253000000001E-3</v>
      </c>
    </row>
    <row r="23580" spans="2:6" x14ac:dyDescent="0.25">
      <c r="B23580">
        <v>23570</v>
      </c>
      <c r="C23580" s="7">
        <v>2.1720317000000001E-4</v>
      </c>
      <c r="E23580">
        <v>23570</v>
      </c>
      <c r="F23580" s="7">
        <v>1.5282843999999999E-3</v>
      </c>
    </row>
    <row r="23581" spans="2:6" x14ac:dyDescent="0.25">
      <c r="B23581">
        <v>23571</v>
      </c>
      <c r="C23581" s="7">
        <v>1.8973907000000001E-4</v>
      </c>
      <c r="E23581">
        <v>23571</v>
      </c>
      <c r="F23581" s="7">
        <v>1.6955748999999999E-3</v>
      </c>
    </row>
    <row r="23582" spans="2:6" x14ac:dyDescent="0.25">
      <c r="B23582">
        <v>23572</v>
      </c>
      <c r="C23582" s="7">
        <v>1.6389419000000001E-4</v>
      </c>
      <c r="E23582">
        <v>23572</v>
      </c>
      <c r="F23582" s="7">
        <v>1.7157120000000001E-3</v>
      </c>
    </row>
    <row r="23583" spans="2:6" x14ac:dyDescent="0.25">
      <c r="B23583">
        <v>23573</v>
      </c>
      <c r="C23583" s="7">
        <v>1.3954023000000001E-4</v>
      </c>
      <c r="E23583">
        <v>23573</v>
      </c>
      <c r="F23583" s="7">
        <v>1.6365971999999999E-3</v>
      </c>
    </row>
    <row r="23584" spans="2:6" x14ac:dyDescent="0.25">
      <c r="B23584">
        <v>23574</v>
      </c>
      <c r="C23584" s="7">
        <v>1.1643723E-4</v>
      </c>
      <c r="E23584">
        <v>23574</v>
      </c>
      <c r="F23584" s="7">
        <v>1.3888475999999999E-3</v>
      </c>
    </row>
    <row r="23585" spans="2:6" x14ac:dyDescent="0.25">
      <c r="B23585">
        <v>23575</v>
      </c>
      <c r="C23585" s="7">
        <v>9.4720270000000006E-5</v>
      </c>
      <c r="E23585">
        <v>23575</v>
      </c>
      <c r="F23585" s="7">
        <v>1.0371454999999999E-3</v>
      </c>
    </row>
    <row r="23586" spans="2:6" x14ac:dyDescent="0.25">
      <c r="B23586">
        <v>23576</v>
      </c>
      <c r="C23586" s="7">
        <v>7.5787562000000002E-5</v>
      </c>
      <c r="E23586">
        <v>23576</v>
      </c>
      <c r="F23586" s="7">
        <v>6.9129588000000004E-4</v>
      </c>
    </row>
    <row r="23587" spans="2:6" x14ac:dyDescent="0.25">
      <c r="B23587">
        <v>23577</v>
      </c>
      <c r="C23587" s="7">
        <v>6.1262365000000002E-5</v>
      </c>
      <c r="E23587">
        <v>23577</v>
      </c>
      <c r="F23587" s="7">
        <v>3.9034665999999998E-4</v>
      </c>
    </row>
    <row r="23588" spans="2:6" x14ac:dyDescent="0.25">
      <c r="B23588">
        <v>23578</v>
      </c>
      <c r="C23588" s="7">
        <v>4.9563700999999997E-5</v>
      </c>
      <c r="E23588">
        <v>23578</v>
      </c>
      <c r="F23588" s="7">
        <v>1.9108767999999999E-4</v>
      </c>
    </row>
    <row r="23589" spans="2:6" x14ac:dyDescent="0.25">
      <c r="B23589">
        <v>23579</v>
      </c>
      <c r="C23589" s="7">
        <v>4.0052134000000002E-5</v>
      </c>
      <c r="E23589">
        <v>23579</v>
      </c>
      <c r="F23589" s="7">
        <v>7.2715932E-5</v>
      </c>
    </row>
    <row r="23590" spans="2:6" x14ac:dyDescent="0.25">
      <c r="B23590">
        <v>23580</v>
      </c>
      <c r="C23590" s="7">
        <v>3.2308455000000001E-5</v>
      </c>
      <c r="E23590">
        <v>23580</v>
      </c>
      <c r="F23590" s="7">
        <v>2.2388879000000001E-5</v>
      </c>
    </row>
    <row r="23591" spans="2:6" x14ac:dyDescent="0.25">
      <c r="B23591">
        <v>23581</v>
      </c>
      <c r="C23591" s="7">
        <v>2.6048302000000001E-5</v>
      </c>
      <c r="E23591">
        <v>23581</v>
      </c>
      <c r="F23591" s="7">
        <v>5.2037527E-6</v>
      </c>
    </row>
    <row r="23592" spans="2:6" x14ac:dyDescent="0.25">
      <c r="B23592">
        <v>23582</v>
      </c>
      <c r="C23592" s="7">
        <v>2.1006240000000002E-5</v>
      </c>
      <c r="E23592">
        <v>23582</v>
      </c>
      <c r="F23592" s="7">
        <v>8.6129604999999998E-7</v>
      </c>
    </row>
    <row r="23593" spans="2:6" x14ac:dyDescent="0.25">
      <c r="B23593">
        <v>23583</v>
      </c>
      <c r="C23593" s="7">
        <v>1.6819825E-5</v>
      </c>
      <c r="E23593">
        <v>23583</v>
      </c>
      <c r="F23593" s="7">
        <v>9.2465949000000003E-8</v>
      </c>
    </row>
    <row r="23594" spans="2:6" x14ac:dyDescent="0.25">
      <c r="B23594">
        <v>23584</v>
      </c>
      <c r="C23594" s="7">
        <v>1.188916E-5</v>
      </c>
      <c r="E23594">
        <v>23584</v>
      </c>
      <c r="F23594" s="7">
        <v>4.6469691000000003E-9</v>
      </c>
    </row>
    <row r="23595" spans="2:6" x14ac:dyDescent="0.25">
      <c r="B23595">
        <v>23585</v>
      </c>
      <c r="C23595" s="7">
        <v>9.7832199000000004E-4</v>
      </c>
      <c r="E23595">
        <v>23585</v>
      </c>
      <c r="F23595" s="7">
        <v>3.3211413E-9</v>
      </c>
    </row>
    <row r="23596" spans="2:6" x14ac:dyDescent="0.25">
      <c r="B23596">
        <v>23586</v>
      </c>
      <c r="C23596" s="7">
        <v>9.2947481999999999E-4</v>
      </c>
      <c r="E23596">
        <v>23586</v>
      </c>
      <c r="F23596" s="7">
        <v>1.1515814999999999E-8</v>
      </c>
    </row>
    <row r="23597" spans="2:6" x14ac:dyDescent="0.25">
      <c r="B23597">
        <v>23587</v>
      </c>
      <c r="C23597" s="7">
        <v>8.7918570999999997E-4</v>
      </c>
      <c r="E23597">
        <v>23587</v>
      </c>
      <c r="F23597" s="7">
        <v>3.8282944000000001E-8</v>
      </c>
    </row>
    <row r="23598" spans="2:6" x14ac:dyDescent="0.25">
      <c r="B23598">
        <v>23588</v>
      </c>
      <c r="C23598" s="7">
        <v>8.3025696999999995E-4</v>
      </c>
      <c r="E23598">
        <v>23588</v>
      </c>
      <c r="F23598" s="7">
        <v>1.1139381999999999E-7</v>
      </c>
    </row>
    <row r="23599" spans="2:6" x14ac:dyDescent="0.25">
      <c r="B23599">
        <v>23589</v>
      </c>
      <c r="C23599" s="7">
        <v>7.8161919999999996E-4</v>
      </c>
      <c r="E23599">
        <v>23589</v>
      </c>
      <c r="F23599" s="7">
        <v>2.8902062999999999E-7</v>
      </c>
    </row>
    <row r="23600" spans="2:6" x14ac:dyDescent="0.25">
      <c r="B23600">
        <v>23590</v>
      </c>
      <c r="C23600" s="7">
        <v>7.3289049000000003E-4</v>
      </c>
      <c r="E23600">
        <v>23590</v>
      </c>
      <c r="F23600" s="7">
        <v>6.7531711000000004E-7</v>
      </c>
    </row>
    <row r="23601" spans="2:6" x14ac:dyDescent="0.25">
      <c r="B23601">
        <v>23591</v>
      </c>
      <c r="C23601" s="7">
        <v>6.8499974999999998E-4</v>
      </c>
      <c r="E23601">
        <v>23591</v>
      </c>
      <c r="F23601" s="7">
        <v>1.5573893000000001E-6</v>
      </c>
    </row>
    <row r="23602" spans="2:6" x14ac:dyDescent="0.25">
      <c r="B23602">
        <v>23592</v>
      </c>
      <c r="C23602" s="7">
        <v>6.3835083999999999E-4</v>
      </c>
      <c r="E23602">
        <v>23592</v>
      </c>
      <c r="F23602" s="7">
        <v>3.3388994999999998E-6</v>
      </c>
    </row>
    <row r="23603" spans="2:6" x14ac:dyDescent="0.25">
      <c r="B23603">
        <v>23593</v>
      </c>
      <c r="C23603" s="7">
        <v>5.9165289000000004E-4</v>
      </c>
      <c r="E23603">
        <v>23593</v>
      </c>
      <c r="F23603" s="7">
        <v>6.9607795000000001E-6</v>
      </c>
    </row>
    <row r="23604" spans="2:6" x14ac:dyDescent="0.25">
      <c r="B23604">
        <v>23594</v>
      </c>
      <c r="C23604" s="7">
        <v>5.4609215000000003E-4</v>
      </c>
      <c r="E23604">
        <v>23594</v>
      </c>
      <c r="F23604" s="7">
        <v>1.3658759E-5</v>
      </c>
    </row>
    <row r="23605" spans="2:6" x14ac:dyDescent="0.25">
      <c r="B23605">
        <v>23595</v>
      </c>
      <c r="C23605" s="7">
        <v>5.0248535000000001E-4</v>
      </c>
      <c r="E23605">
        <v>23595</v>
      </c>
      <c r="F23605" s="7">
        <v>2.5600633E-5</v>
      </c>
    </row>
    <row r="23606" spans="2:6" x14ac:dyDescent="0.25">
      <c r="B23606">
        <v>23596</v>
      </c>
      <c r="C23606" s="7">
        <v>4.6004941999999997E-4</v>
      </c>
      <c r="E23606">
        <v>23596</v>
      </c>
      <c r="F23606" s="7">
        <v>4.6918181999999998E-5</v>
      </c>
    </row>
    <row r="23607" spans="2:6" x14ac:dyDescent="0.25">
      <c r="B23607">
        <v>23597</v>
      </c>
      <c r="C23607" s="7">
        <v>4.1911672999999999E-4</v>
      </c>
      <c r="E23607">
        <v>23597</v>
      </c>
      <c r="F23607" s="7">
        <v>8.3464511000000004E-5</v>
      </c>
    </row>
    <row r="23608" spans="2:6" x14ac:dyDescent="0.25">
      <c r="B23608">
        <v>23598</v>
      </c>
      <c r="C23608" s="7">
        <v>3.8020128000000001E-4</v>
      </c>
      <c r="E23608">
        <v>23598</v>
      </c>
      <c r="F23608" s="7">
        <v>1.3858528000000001E-4</v>
      </c>
    </row>
    <row r="23609" spans="2:6" x14ac:dyDescent="0.25">
      <c r="B23609">
        <v>23599</v>
      </c>
      <c r="C23609" s="7">
        <v>3.4315366999999999E-4</v>
      </c>
      <c r="E23609">
        <v>23599</v>
      </c>
      <c r="F23609" s="7">
        <v>2.2760323E-4</v>
      </c>
    </row>
    <row r="23610" spans="2:6" x14ac:dyDescent="0.25">
      <c r="B23610">
        <v>23600</v>
      </c>
      <c r="C23610" s="7">
        <v>3.0788929000000003E-4</v>
      </c>
      <c r="E23610">
        <v>23600</v>
      </c>
      <c r="F23610" s="7">
        <v>3.5340069999999999E-4</v>
      </c>
    </row>
    <row r="23611" spans="2:6" x14ac:dyDescent="0.25">
      <c r="B23611">
        <v>23601</v>
      </c>
      <c r="C23611" s="7">
        <v>2.7486973999999998E-4</v>
      </c>
      <c r="E23611">
        <v>23601</v>
      </c>
      <c r="F23611" s="7">
        <v>5.3651776000000003E-4</v>
      </c>
    </row>
    <row r="23612" spans="2:6" x14ac:dyDescent="0.25">
      <c r="B23612">
        <v>23602</v>
      </c>
      <c r="C23612" s="7">
        <v>2.4371431999999999E-4</v>
      </c>
      <c r="E23612">
        <v>23602</v>
      </c>
      <c r="F23612" s="7">
        <v>7.6733808999999997E-4</v>
      </c>
    </row>
    <row r="23613" spans="2:6" x14ac:dyDescent="0.25">
      <c r="B23613">
        <v>23603</v>
      </c>
      <c r="C23613" s="7">
        <v>2.1440315E-4</v>
      </c>
      <c r="E23613">
        <v>23603</v>
      </c>
      <c r="F23613" s="7">
        <v>1.0207623E-3</v>
      </c>
    </row>
    <row r="23614" spans="2:6" x14ac:dyDescent="0.25">
      <c r="B23614">
        <v>23604</v>
      </c>
      <c r="C23614" s="7">
        <v>1.8707302E-4</v>
      </c>
      <c r="E23614">
        <v>23604</v>
      </c>
      <c r="F23614" s="7">
        <v>1.3145106000000001E-3</v>
      </c>
    </row>
    <row r="23615" spans="2:6" x14ac:dyDescent="0.25">
      <c r="B23615">
        <v>23605</v>
      </c>
      <c r="C23615" s="7">
        <v>1.6168260999999999E-4</v>
      </c>
      <c r="E23615">
        <v>23605</v>
      </c>
      <c r="F23615" s="7">
        <v>1.5546990000000001E-3</v>
      </c>
    </row>
    <row r="23616" spans="2:6" x14ac:dyDescent="0.25">
      <c r="B23616">
        <v>23606</v>
      </c>
      <c r="C23616" s="7">
        <v>1.3825919000000001E-4</v>
      </c>
      <c r="E23616">
        <v>23606</v>
      </c>
      <c r="F23616" s="7">
        <v>1.7184857999999999E-3</v>
      </c>
    </row>
    <row r="23617" spans="2:6" x14ac:dyDescent="0.25">
      <c r="B23617">
        <v>23607</v>
      </c>
      <c r="C23617" s="7">
        <v>1.1634325E-4</v>
      </c>
      <c r="E23617">
        <v>23607</v>
      </c>
      <c r="F23617" s="7">
        <v>1.7745116999999999E-3</v>
      </c>
    </row>
    <row r="23618" spans="2:6" x14ac:dyDescent="0.25">
      <c r="B23618">
        <v>23608</v>
      </c>
      <c r="C23618" s="7">
        <v>9.5088099000000006E-5</v>
      </c>
      <c r="E23618">
        <v>23608</v>
      </c>
      <c r="F23618" s="7">
        <v>1.6610659000000001E-3</v>
      </c>
    </row>
    <row r="23619" spans="2:6" x14ac:dyDescent="0.25">
      <c r="B23619">
        <v>23609</v>
      </c>
      <c r="C23619" s="7">
        <v>7.4043796999999996E-5</v>
      </c>
      <c r="E23619">
        <v>23609</v>
      </c>
      <c r="F23619" s="7">
        <v>1.3795076000000001E-3</v>
      </c>
    </row>
    <row r="23620" spans="2:6" x14ac:dyDescent="0.25">
      <c r="B23620">
        <v>23610</v>
      </c>
      <c r="C23620" s="7">
        <v>5.5259622999999998E-5</v>
      </c>
      <c r="E23620">
        <v>23610</v>
      </c>
      <c r="F23620" s="7">
        <v>1.0056918E-3</v>
      </c>
    </row>
    <row r="23621" spans="2:6" x14ac:dyDescent="0.25">
      <c r="B23621">
        <v>23611</v>
      </c>
      <c r="C23621" s="7">
        <v>4.3412284999999997E-5</v>
      </c>
      <c r="E23621">
        <v>23611</v>
      </c>
      <c r="F23621" s="7">
        <v>6.3671346000000002E-4</v>
      </c>
    </row>
    <row r="23622" spans="2:6" x14ac:dyDescent="0.25">
      <c r="B23622">
        <v>23612</v>
      </c>
      <c r="C23622" s="7">
        <v>3.4346971000000002E-5</v>
      </c>
      <c r="E23622">
        <v>23612</v>
      </c>
      <c r="F23622" s="7">
        <v>3.3984384E-4</v>
      </c>
    </row>
    <row r="23623" spans="2:6" x14ac:dyDescent="0.25">
      <c r="B23623">
        <v>23613</v>
      </c>
      <c r="C23623" s="7">
        <v>2.7102628E-5</v>
      </c>
      <c r="E23623">
        <v>23613</v>
      </c>
      <c r="F23623" s="7">
        <v>1.4595341E-4</v>
      </c>
    </row>
    <row r="23624" spans="2:6" x14ac:dyDescent="0.25">
      <c r="B23624">
        <v>23614</v>
      </c>
      <c r="C23624" s="7">
        <v>2.1436073999999998E-5</v>
      </c>
      <c r="E23624">
        <v>23614</v>
      </c>
      <c r="F23624" s="7">
        <v>4.9687191999999999E-5</v>
      </c>
    </row>
    <row r="23625" spans="2:6" x14ac:dyDescent="0.25">
      <c r="B23625">
        <v>23615</v>
      </c>
      <c r="C23625" s="7">
        <v>1.6919924999999999E-5</v>
      </c>
      <c r="E23625">
        <v>23615</v>
      </c>
      <c r="F23625" s="7">
        <v>1.2677937000000001E-5</v>
      </c>
    </row>
    <row r="23626" spans="2:6" x14ac:dyDescent="0.25">
      <c r="B23626">
        <v>23616</v>
      </c>
      <c r="C23626" s="7">
        <v>1.3394526E-5</v>
      </c>
      <c r="E23626">
        <v>23616</v>
      </c>
      <c r="F23626" s="7">
        <v>2.2999650000000001E-6</v>
      </c>
    </row>
    <row r="23627" spans="2:6" x14ac:dyDescent="0.25">
      <c r="B23627">
        <v>23617</v>
      </c>
      <c r="C23627" s="7">
        <v>1.0622753000000001E-5</v>
      </c>
      <c r="E23627">
        <v>23617</v>
      </c>
      <c r="F23627" s="7">
        <v>2.7364149000000001E-7</v>
      </c>
    </row>
    <row r="23628" spans="2:6" x14ac:dyDescent="0.25">
      <c r="B23628">
        <v>23618</v>
      </c>
      <c r="C23628" s="7">
        <v>8.0634581E-6</v>
      </c>
      <c r="E23628">
        <v>23618</v>
      </c>
      <c r="F23628" s="7">
        <v>1.5105088E-8</v>
      </c>
    </row>
    <row r="23629" spans="2:6" x14ac:dyDescent="0.25">
      <c r="B23629">
        <v>23619</v>
      </c>
      <c r="C23629" s="7">
        <v>8.4538763000000005E-4</v>
      </c>
      <c r="E23629">
        <v>23619</v>
      </c>
      <c r="F23629" s="7">
        <v>5.5322650999999996E-9</v>
      </c>
    </row>
    <row r="23630" spans="2:6" x14ac:dyDescent="0.25">
      <c r="B23630">
        <v>23620</v>
      </c>
      <c r="C23630" s="7">
        <v>7.8594777000000002E-4</v>
      </c>
      <c r="E23630">
        <v>23620</v>
      </c>
      <c r="F23630" s="7">
        <v>1.943404E-8</v>
      </c>
    </row>
    <row r="23631" spans="2:6" x14ac:dyDescent="0.25">
      <c r="B23631">
        <v>23621</v>
      </c>
      <c r="C23631" s="7">
        <v>7.3154416999999996E-4</v>
      </c>
      <c r="E23631">
        <v>23621</v>
      </c>
      <c r="F23631" s="7">
        <v>6.0191471000000001E-8</v>
      </c>
    </row>
    <row r="23632" spans="2:6" x14ac:dyDescent="0.25">
      <c r="B23632">
        <v>23622</v>
      </c>
      <c r="C23632" s="7">
        <v>6.7451844999999997E-4</v>
      </c>
      <c r="E23632">
        <v>23622</v>
      </c>
      <c r="F23632" s="7">
        <v>1.7137335999999999E-7</v>
      </c>
    </row>
    <row r="23633" spans="2:6" x14ac:dyDescent="0.25">
      <c r="B23633">
        <v>23623</v>
      </c>
      <c r="C23633" s="7">
        <v>6.2364262000000001E-4</v>
      </c>
      <c r="E23633">
        <v>23623</v>
      </c>
      <c r="F23633" s="7">
        <v>4.3417199E-7</v>
      </c>
    </row>
    <row r="23634" spans="2:6" x14ac:dyDescent="0.25">
      <c r="B23634">
        <v>23624</v>
      </c>
      <c r="C23634" s="7">
        <v>5.7466503999999998E-4</v>
      </c>
      <c r="E23634">
        <v>23624</v>
      </c>
      <c r="F23634" s="7">
        <v>1.0317676999999999E-6</v>
      </c>
    </row>
    <row r="23635" spans="2:6" x14ac:dyDescent="0.25">
      <c r="B23635">
        <v>23625</v>
      </c>
      <c r="C23635" s="7">
        <v>5.2716364999999999E-4</v>
      </c>
      <c r="E23635">
        <v>23625</v>
      </c>
      <c r="F23635" s="7">
        <v>2.3078827999999998E-6</v>
      </c>
    </row>
    <row r="23636" spans="2:6" x14ac:dyDescent="0.25">
      <c r="B23636">
        <v>23626</v>
      </c>
      <c r="C23636" s="7">
        <v>4.8119458999999997E-4</v>
      </c>
      <c r="E23636">
        <v>23626</v>
      </c>
      <c r="F23636" s="7">
        <v>5.1658911000000003E-6</v>
      </c>
    </row>
    <row r="23637" spans="2:6" x14ac:dyDescent="0.25">
      <c r="B23637">
        <v>23627</v>
      </c>
      <c r="C23637" s="7">
        <v>4.3741415000000001E-4</v>
      </c>
      <c r="E23637">
        <v>23627</v>
      </c>
      <c r="F23637" s="7">
        <v>1.0432034000000001E-5</v>
      </c>
    </row>
    <row r="23638" spans="2:6" x14ac:dyDescent="0.25">
      <c r="B23638">
        <v>23628</v>
      </c>
      <c r="C23638" s="7">
        <v>3.9586998999999998E-4</v>
      </c>
      <c r="E23638">
        <v>23628</v>
      </c>
      <c r="F23638" s="7">
        <v>2.0217134E-5</v>
      </c>
    </row>
    <row r="23639" spans="2:6" x14ac:dyDescent="0.25">
      <c r="B23639">
        <v>23629</v>
      </c>
      <c r="C23639" s="7">
        <v>3.5666606999999999E-4</v>
      </c>
      <c r="E23639">
        <v>23629</v>
      </c>
      <c r="F23639" s="7">
        <v>3.8379810999999998E-5</v>
      </c>
    </row>
    <row r="23640" spans="2:6" x14ac:dyDescent="0.25">
      <c r="B23640">
        <v>23630</v>
      </c>
      <c r="C23640" s="7">
        <v>3.1977763999999997E-4</v>
      </c>
      <c r="E23640">
        <v>23630</v>
      </c>
      <c r="F23640" s="7">
        <v>6.9490582000000006E-5</v>
      </c>
    </row>
    <row r="23641" spans="2:6" x14ac:dyDescent="0.25">
      <c r="B23641">
        <v>23631</v>
      </c>
      <c r="C23641" s="7">
        <v>2.8553101999999998E-4</v>
      </c>
      <c r="E23641">
        <v>23631</v>
      </c>
      <c r="F23641" s="7">
        <v>1.2179768000000001E-4</v>
      </c>
    </row>
    <row r="23642" spans="2:6" x14ac:dyDescent="0.25">
      <c r="B23642">
        <v>23632</v>
      </c>
      <c r="C23642" s="7">
        <v>2.5334697999999998E-4</v>
      </c>
      <c r="E23642">
        <v>23632</v>
      </c>
      <c r="F23642" s="7">
        <v>2.0303671999999999E-4</v>
      </c>
    </row>
    <row r="23643" spans="2:6" x14ac:dyDescent="0.25">
      <c r="B23643">
        <v>23633</v>
      </c>
      <c r="C23643" s="7">
        <v>2.2385374000000001E-4</v>
      </c>
      <c r="E23643">
        <v>23633</v>
      </c>
      <c r="F23643" s="7">
        <v>3.2767084000000002E-4</v>
      </c>
    </row>
    <row r="23644" spans="2:6" x14ac:dyDescent="0.25">
      <c r="B23644">
        <v>23634</v>
      </c>
      <c r="C23644" s="7">
        <v>1.9617469999999999E-4</v>
      </c>
      <c r="E23644">
        <v>23634</v>
      </c>
      <c r="F23644" s="7">
        <v>4.9881407000000003E-4</v>
      </c>
    </row>
    <row r="23645" spans="2:6" x14ac:dyDescent="0.25">
      <c r="B23645">
        <v>23635</v>
      </c>
      <c r="C23645" s="7">
        <v>1.7065734E-4</v>
      </c>
      <c r="E23645">
        <v>23635</v>
      </c>
      <c r="F23645" s="7">
        <v>7.2494574000000003E-4</v>
      </c>
    </row>
    <row r="23646" spans="2:6" x14ac:dyDescent="0.25">
      <c r="B23646">
        <v>23636</v>
      </c>
      <c r="C23646" s="7">
        <v>1.4713667999999999E-4</v>
      </c>
      <c r="E23646">
        <v>23636</v>
      </c>
      <c r="F23646" s="7">
        <v>9.8921502000000002E-4</v>
      </c>
    </row>
    <row r="23647" spans="2:6" x14ac:dyDescent="0.25">
      <c r="B23647">
        <v>23637</v>
      </c>
      <c r="C23647" s="7">
        <v>1.2559777000000001E-4</v>
      </c>
      <c r="E23647">
        <v>23637</v>
      </c>
      <c r="F23647" s="7">
        <v>1.3135652999999999E-3</v>
      </c>
    </row>
    <row r="23648" spans="2:6" x14ac:dyDescent="0.25">
      <c r="B23648">
        <v>23638</v>
      </c>
      <c r="C23648" s="7">
        <v>1.0600739E-4</v>
      </c>
      <c r="E23648">
        <v>23638</v>
      </c>
      <c r="F23648" s="7">
        <v>1.5661882999999999E-3</v>
      </c>
    </row>
    <row r="23649" spans="2:6" x14ac:dyDescent="0.25">
      <c r="B23649">
        <v>23639</v>
      </c>
      <c r="C23649" s="7">
        <v>8.8150648999999997E-5</v>
      </c>
      <c r="E23649">
        <v>23639</v>
      </c>
      <c r="F23649" s="7">
        <v>1.7242709000000001E-3</v>
      </c>
    </row>
    <row r="23650" spans="2:6" x14ac:dyDescent="0.25">
      <c r="B23650">
        <v>23640</v>
      </c>
      <c r="C23650" s="7">
        <v>7.0860643999999997E-5</v>
      </c>
      <c r="E23650">
        <v>23640</v>
      </c>
      <c r="F23650" s="7">
        <v>1.7789326E-3</v>
      </c>
    </row>
    <row r="23651" spans="2:6" x14ac:dyDescent="0.25">
      <c r="B23651">
        <v>23641</v>
      </c>
      <c r="C23651" s="7">
        <v>5.2013922E-5</v>
      </c>
      <c r="E23651">
        <v>23641</v>
      </c>
      <c r="F23651" s="7">
        <v>1.6776733000000001E-3</v>
      </c>
    </row>
    <row r="23652" spans="2:6" x14ac:dyDescent="0.25">
      <c r="B23652">
        <v>23642</v>
      </c>
      <c r="C23652" s="7">
        <v>3.1003995999999999E-5</v>
      </c>
      <c r="E23652">
        <v>23642</v>
      </c>
      <c r="F23652" s="7">
        <v>1.3371317999999999E-3</v>
      </c>
    </row>
    <row r="23653" spans="2:6" x14ac:dyDescent="0.25">
      <c r="B23653">
        <v>23643</v>
      </c>
      <c r="C23653" s="7">
        <v>2.3341035000000001E-5</v>
      </c>
      <c r="E23653">
        <v>23643</v>
      </c>
      <c r="F23653" s="7">
        <v>9.3072113000000004E-4</v>
      </c>
    </row>
    <row r="23654" spans="2:6" x14ac:dyDescent="0.25">
      <c r="B23654">
        <v>23644</v>
      </c>
      <c r="C23654" s="7">
        <v>1.7946403999999999E-5</v>
      </c>
      <c r="E23654">
        <v>23644</v>
      </c>
      <c r="F23654" s="7">
        <v>5.4562952000000004E-4</v>
      </c>
    </row>
    <row r="23655" spans="2:6" x14ac:dyDescent="0.25">
      <c r="B23655">
        <v>23645</v>
      </c>
      <c r="C23655" s="7">
        <v>1.3811492E-5</v>
      </c>
      <c r="E23655">
        <v>23645</v>
      </c>
      <c r="F23655" s="7">
        <v>2.6718393000000002E-4</v>
      </c>
    </row>
    <row r="23656" spans="2:6" x14ac:dyDescent="0.25">
      <c r="B23656">
        <v>23646</v>
      </c>
      <c r="C23656" s="7">
        <v>1.0666916999999999E-5</v>
      </c>
      <c r="E23656">
        <v>23646</v>
      </c>
      <c r="F23656" s="7">
        <v>1.004231E-4</v>
      </c>
    </row>
    <row r="23657" spans="2:6" x14ac:dyDescent="0.25">
      <c r="B23657">
        <v>23647</v>
      </c>
      <c r="C23657" s="7">
        <v>8.2147081999999996E-6</v>
      </c>
      <c r="E23657">
        <v>23647</v>
      </c>
      <c r="F23657" s="7">
        <v>2.8828654000000001E-5</v>
      </c>
    </row>
    <row r="23658" spans="2:6" x14ac:dyDescent="0.25">
      <c r="B23658">
        <v>23648</v>
      </c>
      <c r="C23658" s="7">
        <v>6.3689663999999996E-6</v>
      </c>
      <c r="E23658">
        <v>23648</v>
      </c>
      <c r="F23658" s="7">
        <v>5.8030866000000001E-6</v>
      </c>
    </row>
    <row r="23659" spans="2:6" x14ac:dyDescent="0.25">
      <c r="B23659">
        <v>23649</v>
      </c>
      <c r="C23659" s="7">
        <v>4.9941833000000004E-6</v>
      </c>
      <c r="E23659">
        <v>23649</v>
      </c>
      <c r="F23659" s="7">
        <v>7.4914737999999998E-7</v>
      </c>
    </row>
    <row r="23660" spans="2:6" x14ac:dyDescent="0.25">
      <c r="B23660">
        <v>23650</v>
      </c>
      <c r="C23660" s="7">
        <v>3.8320227999999996E-6</v>
      </c>
      <c r="E23660">
        <v>23650</v>
      </c>
      <c r="F23660" s="7">
        <v>4.5345409000000001E-8</v>
      </c>
    </row>
    <row r="23661" spans="2:6" x14ac:dyDescent="0.25">
      <c r="B23661">
        <v>23651</v>
      </c>
      <c r="C23661" s="7">
        <v>6.8937312000000002E-4</v>
      </c>
      <c r="E23661">
        <v>23651</v>
      </c>
      <c r="F23661" s="7">
        <v>2.3084051E-9</v>
      </c>
    </row>
    <row r="23662" spans="2:6" x14ac:dyDescent="0.25">
      <c r="B23662">
        <v>23652</v>
      </c>
      <c r="C23662" s="7">
        <v>6.2658354999999997E-4</v>
      </c>
      <c r="E23662">
        <v>23652</v>
      </c>
      <c r="F23662" s="7">
        <v>9.1054959000000004E-9</v>
      </c>
    </row>
    <row r="23663" spans="2:6" x14ac:dyDescent="0.25">
      <c r="B23663">
        <v>23653</v>
      </c>
      <c r="C23663" s="7">
        <v>5.3090924E-4</v>
      </c>
      <c r="E23663">
        <v>23653</v>
      </c>
      <c r="F23663" s="7">
        <v>3.1776659000000001E-8</v>
      </c>
    </row>
    <row r="23664" spans="2:6" x14ac:dyDescent="0.25">
      <c r="B23664">
        <v>23654</v>
      </c>
      <c r="C23664" s="7">
        <v>4.7862733000000001E-4</v>
      </c>
      <c r="E23664">
        <v>23654</v>
      </c>
      <c r="F23664" s="7">
        <v>9.6734085000000002E-8</v>
      </c>
    </row>
    <row r="23665" spans="2:6" x14ac:dyDescent="0.25">
      <c r="B23665">
        <v>23655</v>
      </c>
      <c r="C23665" s="7">
        <v>4.3099095999999998E-4</v>
      </c>
      <c r="E23665">
        <v>23655</v>
      </c>
      <c r="F23665" s="7">
        <v>2.6925413000000001E-7</v>
      </c>
    </row>
    <row r="23666" spans="2:6" x14ac:dyDescent="0.25">
      <c r="B23666">
        <v>23656</v>
      </c>
      <c r="C23666" s="7">
        <v>3.8675685E-4</v>
      </c>
      <c r="E23666">
        <v>23656</v>
      </c>
      <c r="F23666" s="7">
        <v>6.6140263000000004E-7</v>
      </c>
    </row>
    <row r="23667" spans="2:6" x14ac:dyDescent="0.25">
      <c r="B23667">
        <v>23657</v>
      </c>
      <c r="C23667" s="7">
        <v>3.4677777E-4</v>
      </c>
      <c r="E23667">
        <v>23657</v>
      </c>
      <c r="F23667" s="7">
        <v>1.604446E-6</v>
      </c>
    </row>
    <row r="23668" spans="2:6" x14ac:dyDescent="0.25">
      <c r="B23668">
        <v>23658</v>
      </c>
      <c r="C23668" s="7">
        <v>3.0933730999999998E-4</v>
      </c>
      <c r="E23668">
        <v>23658</v>
      </c>
      <c r="F23668" s="7">
        <v>3.5665997000000001E-6</v>
      </c>
    </row>
    <row r="23669" spans="2:6" x14ac:dyDescent="0.25">
      <c r="B23669">
        <v>23659</v>
      </c>
      <c r="C23669" s="7">
        <v>2.7477646000000002E-4</v>
      </c>
      <c r="E23669">
        <v>23659</v>
      </c>
      <c r="F23669" s="7">
        <v>7.6820025000000005E-6</v>
      </c>
    </row>
    <row r="23670" spans="2:6" x14ac:dyDescent="0.25">
      <c r="B23670">
        <v>23660</v>
      </c>
      <c r="C23670" s="7">
        <v>2.4310371999999999E-4</v>
      </c>
      <c r="E23670">
        <v>23660</v>
      </c>
      <c r="F23670" s="7">
        <v>1.5768673999999999E-5</v>
      </c>
    </row>
    <row r="23671" spans="2:6" x14ac:dyDescent="0.25">
      <c r="B23671">
        <v>23661</v>
      </c>
      <c r="C23671" s="7">
        <v>2.1373479E-4</v>
      </c>
      <c r="E23671">
        <v>23661</v>
      </c>
      <c r="F23671" s="7">
        <v>3.1212852999999999E-5</v>
      </c>
    </row>
    <row r="23672" spans="2:6" x14ac:dyDescent="0.25">
      <c r="B23672">
        <v>23662</v>
      </c>
      <c r="C23672" s="7">
        <v>1.8861501000000001E-4</v>
      </c>
      <c r="E23672">
        <v>23662</v>
      </c>
      <c r="F23672" s="7">
        <v>5.9027336999999998E-5</v>
      </c>
    </row>
    <row r="23673" spans="2:6" x14ac:dyDescent="0.25">
      <c r="B23673">
        <v>23663</v>
      </c>
      <c r="C23673" s="7">
        <v>1.6429286E-4</v>
      </c>
      <c r="E23673">
        <v>23663</v>
      </c>
      <c r="F23673" s="7">
        <v>1.0450258E-4</v>
      </c>
    </row>
    <row r="23674" spans="2:6" x14ac:dyDescent="0.25">
      <c r="B23674">
        <v>23664</v>
      </c>
      <c r="C23674" s="7">
        <v>1.4317037000000001E-4</v>
      </c>
      <c r="E23674">
        <v>23664</v>
      </c>
      <c r="F23674" s="7">
        <v>1.7915809E-4</v>
      </c>
    </row>
    <row r="23675" spans="2:6" x14ac:dyDescent="0.25">
      <c r="B23675">
        <v>23665</v>
      </c>
      <c r="C23675" s="7">
        <v>1.2338257E-4</v>
      </c>
      <c r="E23675">
        <v>23665</v>
      </c>
      <c r="F23675" s="7">
        <v>3.0339636000000002E-4</v>
      </c>
    </row>
    <row r="23676" spans="2:6" x14ac:dyDescent="0.25">
      <c r="B23676">
        <v>23666</v>
      </c>
      <c r="C23676" s="7">
        <v>1.0549315E-4</v>
      </c>
      <c r="E23676">
        <v>23666</v>
      </c>
      <c r="F23676" s="7">
        <v>4.633668E-4</v>
      </c>
    </row>
    <row r="23677" spans="2:6" x14ac:dyDescent="0.25">
      <c r="B23677">
        <v>23667</v>
      </c>
      <c r="C23677" s="7">
        <v>8.9409005000000004E-5</v>
      </c>
      <c r="E23677">
        <v>23667</v>
      </c>
      <c r="F23677" s="7">
        <v>6.8579860000000004E-4</v>
      </c>
    </row>
    <row r="23678" spans="2:6" x14ac:dyDescent="0.25">
      <c r="B23678">
        <v>23668</v>
      </c>
      <c r="C23678" s="7">
        <v>7.5494801000000004E-5</v>
      </c>
      <c r="E23678">
        <v>23668</v>
      </c>
      <c r="F23678" s="7">
        <v>9.7786535999999993E-4</v>
      </c>
    </row>
    <row r="23679" spans="2:6" x14ac:dyDescent="0.25">
      <c r="B23679">
        <v>23669</v>
      </c>
      <c r="C23679" s="7">
        <v>6.2725839000000002E-5</v>
      </c>
      <c r="E23679">
        <v>23669</v>
      </c>
      <c r="F23679" s="7">
        <v>1.2899185999999999E-3</v>
      </c>
    </row>
    <row r="23680" spans="2:6" x14ac:dyDescent="0.25">
      <c r="B23680">
        <v>23670</v>
      </c>
      <c r="C23680" s="7">
        <v>5.1427100999999997E-5</v>
      </c>
      <c r="E23680">
        <v>23670</v>
      </c>
      <c r="F23680" s="7">
        <v>1.5683323999999999E-3</v>
      </c>
    </row>
    <row r="23681" spans="2:6" x14ac:dyDescent="0.25">
      <c r="B23681">
        <v>23671</v>
      </c>
      <c r="C23681" s="7">
        <v>4.0922968E-5</v>
      </c>
      <c r="E23681">
        <v>23671</v>
      </c>
      <c r="F23681" s="7">
        <v>1.7372100999999999E-3</v>
      </c>
    </row>
    <row r="23682" spans="2:6" x14ac:dyDescent="0.25">
      <c r="B23682">
        <v>23672</v>
      </c>
      <c r="C23682" s="7">
        <v>3.0704847E-5</v>
      </c>
      <c r="E23682">
        <v>23672</v>
      </c>
      <c r="F23682" s="7">
        <v>1.7924512999999999E-3</v>
      </c>
    </row>
    <row r="23683" spans="2:6" x14ac:dyDescent="0.25">
      <c r="E23683">
        <v>23673</v>
      </c>
      <c r="F23683" s="7">
        <v>1.6153077999999999E-3</v>
      </c>
    </row>
    <row r="23684" spans="2:6" x14ac:dyDescent="0.25">
      <c r="E23684">
        <v>23674</v>
      </c>
      <c r="F23684" s="7">
        <v>1.2678174E-3</v>
      </c>
    </row>
    <row r="23685" spans="2:6" x14ac:dyDescent="0.25">
      <c r="E23685">
        <v>23675</v>
      </c>
      <c r="F23685" s="7">
        <v>8.2804147000000003E-4</v>
      </c>
    </row>
    <row r="23686" spans="2:6" x14ac:dyDescent="0.25">
      <c r="E23686">
        <v>23676</v>
      </c>
      <c r="F23686" s="7">
        <v>4.4772181000000001E-4</v>
      </c>
    </row>
    <row r="23687" spans="2:6" x14ac:dyDescent="0.25">
      <c r="E23687">
        <v>23677</v>
      </c>
      <c r="F23687" s="7">
        <v>1.8967870999999999E-4</v>
      </c>
    </row>
    <row r="23688" spans="2:6" x14ac:dyDescent="0.25">
      <c r="E23688">
        <v>23678</v>
      </c>
      <c r="F23688" s="7">
        <v>6.1446632000000003E-5</v>
      </c>
    </row>
    <row r="23689" spans="2:6" x14ac:dyDescent="0.25">
      <c r="E23689">
        <v>23679</v>
      </c>
      <c r="F23689" s="7">
        <v>1.3711336E-5</v>
      </c>
    </row>
    <row r="23690" spans="2:6" x14ac:dyDescent="0.25">
      <c r="E23690">
        <v>23680</v>
      </c>
      <c r="F23690" s="7">
        <v>1.9222134999999998E-6</v>
      </c>
    </row>
    <row r="23691" spans="2:6" x14ac:dyDescent="0.25">
      <c r="E23691">
        <v>23681</v>
      </c>
      <c r="F23691" s="7">
        <v>1.306736E-7</v>
      </c>
    </row>
    <row r="23692" spans="2:6" x14ac:dyDescent="0.25">
      <c r="E23692">
        <v>23682</v>
      </c>
      <c r="F23692" s="7">
        <v>4.1141734000000003E-9</v>
      </c>
    </row>
    <row r="23693" spans="2:6" x14ac:dyDescent="0.25">
      <c r="E23693">
        <v>23683</v>
      </c>
      <c r="F23693" s="7">
        <v>1.5454683E-8</v>
      </c>
    </row>
    <row r="23694" spans="2:6" x14ac:dyDescent="0.25">
      <c r="E23694">
        <v>23684</v>
      </c>
      <c r="F23694" s="7">
        <v>5.3209923000000003E-8</v>
      </c>
    </row>
    <row r="23695" spans="2:6" x14ac:dyDescent="0.25">
      <c r="E23695">
        <v>23685</v>
      </c>
      <c r="F23695" s="7">
        <v>1.5374319E-7</v>
      </c>
    </row>
    <row r="23696" spans="2:6" x14ac:dyDescent="0.25">
      <c r="E23696">
        <v>23686</v>
      </c>
      <c r="F23696" s="7">
        <v>4.2522829999999998E-7</v>
      </c>
    </row>
    <row r="23697" spans="5:6" x14ac:dyDescent="0.25">
      <c r="E23697">
        <v>23687</v>
      </c>
      <c r="F23697" s="7">
        <v>1.0515996000000001E-6</v>
      </c>
    </row>
    <row r="23698" spans="5:6" x14ac:dyDescent="0.25">
      <c r="E23698">
        <v>23688</v>
      </c>
      <c r="F23698" s="7">
        <v>2.5256806000000002E-6</v>
      </c>
    </row>
    <row r="23699" spans="5:6" x14ac:dyDescent="0.25">
      <c r="E23699">
        <v>23689</v>
      </c>
      <c r="F23699" s="7">
        <v>5.5672471E-6</v>
      </c>
    </row>
    <row r="23700" spans="5:6" x14ac:dyDescent="0.25">
      <c r="E23700">
        <v>23690</v>
      </c>
      <c r="F23700" s="7">
        <v>1.2198807999999999E-5</v>
      </c>
    </row>
    <row r="23701" spans="5:6" x14ac:dyDescent="0.25">
      <c r="E23701">
        <v>23691</v>
      </c>
      <c r="F23701" s="7">
        <v>2.4477277000000001E-5</v>
      </c>
    </row>
    <row r="23702" spans="5:6" x14ac:dyDescent="0.25">
      <c r="E23702">
        <v>23692</v>
      </c>
      <c r="F23702" s="7">
        <v>4.7869998000000002E-5</v>
      </c>
    </row>
    <row r="23703" spans="5:6" x14ac:dyDescent="0.25">
      <c r="E23703">
        <v>23693</v>
      </c>
      <c r="F23703" s="7">
        <v>8.8157303999999995E-5</v>
      </c>
    </row>
    <row r="23704" spans="5:6" x14ac:dyDescent="0.25">
      <c r="E23704">
        <v>23694</v>
      </c>
      <c r="F23704" s="7">
        <v>1.5778796000000001E-4</v>
      </c>
    </row>
    <row r="23705" spans="5:6" x14ac:dyDescent="0.25">
      <c r="E23705">
        <v>23695</v>
      </c>
      <c r="F23705" s="7">
        <v>2.7139208000000003E-4</v>
      </c>
    </row>
    <row r="23706" spans="5:6" x14ac:dyDescent="0.25">
      <c r="E23706">
        <v>23696</v>
      </c>
      <c r="F23706" s="7">
        <v>4.3993397999999998E-4</v>
      </c>
    </row>
    <row r="23707" spans="5:6" x14ac:dyDescent="0.25">
      <c r="E23707">
        <v>23697</v>
      </c>
      <c r="F23707" s="7">
        <v>6.6379480000000005E-4</v>
      </c>
    </row>
    <row r="23708" spans="5:6" x14ac:dyDescent="0.25">
      <c r="E23708">
        <v>23698</v>
      </c>
      <c r="F23708" s="7">
        <v>9.5601466E-4</v>
      </c>
    </row>
    <row r="23709" spans="5:6" x14ac:dyDescent="0.25">
      <c r="E23709">
        <v>23699</v>
      </c>
      <c r="F23709" s="7">
        <v>1.2576318E-3</v>
      </c>
    </row>
    <row r="23710" spans="5:6" x14ac:dyDescent="0.25">
      <c r="E23710">
        <v>23700</v>
      </c>
      <c r="F23710" s="7">
        <v>1.5643937000000001E-3</v>
      </c>
    </row>
    <row r="23711" spans="5:6" x14ac:dyDescent="0.25">
      <c r="E23711">
        <v>23701</v>
      </c>
      <c r="F23711" s="7">
        <v>1.7821091000000001E-3</v>
      </c>
    </row>
    <row r="23712" spans="5:6" x14ac:dyDescent="0.25">
      <c r="E23712">
        <v>23702</v>
      </c>
      <c r="F23712" s="7">
        <v>1.7748751E-3</v>
      </c>
    </row>
    <row r="23713" spans="5:6" x14ac:dyDescent="0.25">
      <c r="E23713">
        <v>23703</v>
      </c>
      <c r="F23713" s="7">
        <v>1.5495316E-3</v>
      </c>
    </row>
    <row r="23714" spans="5:6" x14ac:dyDescent="0.25">
      <c r="E23714">
        <v>23704</v>
      </c>
      <c r="F23714" s="7">
        <v>1.1446201999999999E-3</v>
      </c>
    </row>
    <row r="23715" spans="5:6" x14ac:dyDescent="0.25">
      <c r="E23715">
        <v>23705</v>
      </c>
      <c r="F23715" s="7">
        <v>6.9782898000000004E-4</v>
      </c>
    </row>
    <row r="23716" spans="5:6" x14ac:dyDescent="0.25">
      <c r="E23716">
        <v>23706</v>
      </c>
      <c r="F23716" s="7">
        <v>3.3051701000000002E-4</v>
      </c>
    </row>
    <row r="23717" spans="5:6" x14ac:dyDescent="0.25">
      <c r="E23717">
        <v>23707</v>
      </c>
      <c r="F23717" s="7">
        <v>1.1870636E-4</v>
      </c>
    </row>
    <row r="23718" spans="5:6" x14ac:dyDescent="0.25">
      <c r="E23718">
        <v>23708</v>
      </c>
      <c r="F23718" s="7">
        <v>3.0031988E-5</v>
      </c>
    </row>
    <row r="23719" spans="5:6" x14ac:dyDescent="0.25">
      <c r="E23719">
        <v>23709</v>
      </c>
      <c r="F23719" s="7">
        <v>4.7270961999999998E-6</v>
      </c>
    </row>
    <row r="23720" spans="5:6" x14ac:dyDescent="0.25">
      <c r="E23720">
        <v>23710</v>
      </c>
      <c r="F23720" s="7">
        <v>3.5389165999999999E-7</v>
      </c>
    </row>
    <row r="23721" spans="5:6" x14ac:dyDescent="0.25">
      <c r="E23721">
        <v>23711</v>
      </c>
      <c r="F23721" s="7">
        <v>7.7100382999999999E-9</v>
      </c>
    </row>
    <row r="23722" spans="5:6" x14ac:dyDescent="0.25">
      <c r="E23722">
        <v>23712</v>
      </c>
      <c r="F23722" s="7">
        <v>2.6895977000000001E-8</v>
      </c>
    </row>
    <row r="23723" spans="5:6" x14ac:dyDescent="0.25">
      <c r="E23723">
        <v>23713</v>
      </c>
      <c r="F23723" s="7">
        <v>8.7851936000000004E-8</v>
      </c>
    </row>
    <row r="23724" spans="5:6" x14ac:dyDescent="0.25">
      <c r="E23724">
        <v>23714</v>
      </c>
      <c r="F23724" s="7">
        <v>2.5434628E-7</v>
      </c>
    </row>
    <row r="23725" spans="5:6" x14ac:dyDescent="0.25">
      <c r="E23725">
        <v>23715</v>
      </c>
      <c r="F23725" s="7">
        <v>6.9271976999999998E-7</v>
      </c>
    </row>
    <row r="23726" spans="5:6" x14ac:dyDescent="0.25">
      <c r="E23726">
        <v>23716</v>
      </c>
      <c r="F23726" s="7">
        <v>1.7135401999999999E-6</v>
      </c>
    </row>
    <row r="23727" spans="5:6" x14ac:dyDescent="0.25">
      <c r="E23727">
        <v>23717</v>
      </c>
      <c r="F23727" s="7">
        <v>4.0705146999999998E-6</v>
      </c>
    </row>
    <row r="23728" spans="5:6" x14ac:dyDescent="0.25">
      <c r="E23728">
        <v>23718</v>
      </c>
      <c r="F23728" s="7">
        <v>9.0999241999999996E-6</v>
      </c>
    </row>
    <row r="23729" spans="5:6" x14ac:dyDescent="0.25">
      <c r="E23729">
        <v>23719</v>
      </c>
      <c r="F23729" s="7">
        <v>1.9695656000000001E-5</v>
      </c>
    </row>
    <row r="23730" spans="5:6" x14ac:dyDescent="0.25">
      <c r="E23730">
        <v>23720</v>
      </c>
      <c r="F23730" s="7">
        <v>3.8474096000000001E-5</v>
      </c>
    </row>
    <row r="23731" spans="5:6" x14ac:dyDescent="0.25">
      <c r="E23731">
        <v>23721</v>
      </c>
      <c r="F23731" s="7">
        <v>7.4294350000000001E-5</v>
      </c>
    </row>
    <row r="23732" spans="5:6" x14ac:dyDescent="0.25">
      <c r="E23732">
        <v>23722</v>
      </c>
      <c r="F23732" s="7">
        <v>1.3974587E-4</v>
      </c>
    </row>
    <row r="23733" spans="5:6" x14ac:dyDescent="0.25">
      <c r="E23733">
        <v>23723</v>
      </c>
      <c r="F23733" s="7">
        <v>2.4010974000000001E-4</v>
      </c>
    </row>
    <row r="23734" spans="5:6" x14ac:dyDescent="0.25">
      <c r="E23734">
        <v>23724</v>
      </c>
      <c r="F23734" s="7">
        <v>4.0696381E-4</v>
      </c>
    </row>
    <row r="23735" spans="5:6" x14ac:dyDescent="0.25">
      <c r="E23735">
        <v>23725</v>
      </c>
      <c r="F23735" s="7">
        <v>6.2451452000000004E-4</v>
      </c>
    </row>
    <row r="23736" spans="5:6" x14ac:dyDescent="0.25">
      <c r="E23736">
        <v>23726</v>
      </c>
      <c r="F23736" s="7">
        <v>9.1086754999999996E-4</v>
      </c>
    </row>
    <row r="23737" spans="5:6" x14ac:dyDescent="0.25">
      <c r="E23737">
        <v>23727</v>
      </c>
      <c r="F23737" s="7">
        <v>1.2522912000000001E-3</v>
      </c>
    </row>
    <row r="23738" spans="5:6" x14ac:dyDescent="0.25">
      <c r="E23738">
        <v>23728</v>
      </c>
      <c r="F23738" s="7">
        <v>1.5626046E-3</v>
      </c>
    </row>
    <row r="23739" spans="5:6" x14ac:dyDescent="0.25">
      <c r="E23739">
        <v>23729</v>
      </c>
      <c r="F23739" s="7">
        <v>1.753557E-3</v>
      </c>
    </row>
    <row r="23740" spans="5:6" x14ac:dyDescent="0.25">
      <c r="E23740">
        <v>23730</v>
      </c>
      <c r="F23740" s="7">
        <v>1.7190074E-3</v>
      </c>
    </row>
    <row r="23741" spans="5:6" x14ac:dyDescent="0.25">
      <c r="E23741">
        <v>23731</v>
      </c>
      <c r="F23741" s="7">
        <v>1.4271570999999999E-3</v>
      </c>
    </row>
    <row r="23742" spans="5:6" x14ac:dyDescent="0.25">
      <c r="E23742">
        <v>23732</v>
      </c>
      <c r="F23742" s="7">
        <v>9.8166186999999999E-4</v>
      </c>
    </row>
    <row r="23743" spans="5:6" x14ac:dyDescent="0.25">
      <c r="E23743">
        <v>23733</v>
      </c>
      <c r="F23743" s="7">
        <v>5.2081266000000002E-4</v>
      </c>
    </row>
    <row r="23744" spans="5:6" x14ac:dyDescent="0.25">
      <c r="E23744">
        <v>23734</v>
      </c>
      <c r="F23744" s="7">
        <v>2.163352E-4</v>
      </c>
    </row>
    <row r="23745" spans="5:6" x14ac:dyDescent="0.25">
      <c r="E23745">
        <v>23735</v>
      </c>
      <c r="F23745" s="7">
        <v>6.0631156999999999E-5</v>
      </c>
    </row>
    <row r="23746" spans="5:6" x14ac:dyDescent="0.25">
      <c r="E23746">
        <v>23736</v>
      </c>
      <c r="F23746" s="7">
        <v>1.0807301999999999E-5</v>
      </c>
    </row>
    <row r="23747" spans="5:6" x14ac:dyDescent="0.25">
      <c r="E23747">
        <v>23737</v>
      </c>
      <c r="F23747" s="7">
        <v>9.0511355999999998E-7</v>
      </c>
    </row>
    <row r="23748" spans="5:6" x14ac:dyDescent="0.25">
      <c r="E23748">
        <v>23738</v>
      </c>
      <c r="F23748" s="7">
        <v>3.2271511999999999E-9</v>
      </c>
    </row>
    <row r="23749" spans="5:6" x14ac:dyDescent="0.25">
      <c r="E23749">
        <v>23739</v>
      </c>
      <c r="F23749" s="7">
        <v>1.3357692000000001E-8</v>
      </c>
    </row>
    <row r="23750" spans="5:6" x14ac:dyDescent="0.25">
      <c r="E23750">
        <v>23740</v>
      </c>
      <c r="F23750" s="7">
        <v>4.5919731999999998E-8</v>
      </c>
    </row>
    <row r="23751" spans="5:6" x14ac:dyDescent="0.25">
      <c r="E23751">
        <v>23741</v>
      </c>
      <c r="F23751" s="7">
        <v>1.5005996E-7</v>
      </c>
    </row>
    <row r="23752" spans="5:6" x14ac:dyDescent="0.25">
      <c r="E23752">
        <v>23742</v>
      </c>
      <c r="F23752" s="7">
        <v>4.4150214000000001E-7</v>
      </c>
    </row>
    <row r="23753" spans="5:6" x14ac:dyDescent="0.25">
      <c r="E23753">
        <v>23743</v>
      </c>
      <c r="F23753" s="7">
        <v>1.1442854E-6</v>
      </c>
    </row>
    <row r="23754" spans="5:6" x14ac:dyDescent="0.25">
      <c r="E23754">
        <v>23744</v>
      </c>
      <c r="F23754" s="7">
        <v>2.8622690999999998E-6</v>
      </c>
    </row>
    <row r="23755" spans="5:6" x14ac:dyDescent="0.25">
      <c r="E23755">
        <v>23745</v>
      </c>
      <c r="F23755" s="7">
        <v>6.7244714000000002E-6</v>
      </c>
    </row>
    <row r="23756" spans="5:6" x14ac:dyDescent="0.25">
      <c r="E23756">
        <v>23746</v>
      </c>
      <c r="F23756" s="7">
        <v>1.4747212E-5</v>
      </c>
    </row>
    <row r="23757" spans="5:6" x14ac:dyDescent="0.25">
      <c r="E23757">
        <v>23747</v>
      </c>
      <c r="F23757" s="7">
        <v>3.1084022999999999E-5</v>
      </c>
    </row>
    <row r="23758" spans="5:6" x14ac:dyDescent="0.25">
      <c r="E23758">
        <v>23748</v>
      </c>
      <c r="F23758" s="7">
        <v>6.1591292999999995E-5</v>
      </c>
    </row>
    <row r="23759" spans="5:6" x14ac:dyDescent="0.25">
      <c r="E23759">
        <v>23749</v>
      </c>
      <c r="F23759" s="7">
        <v>1.210103E-4</v>
      </c>
    </row>
    <row r="23760" spans="5:6" x14ac:dyDescent="0.25">
      <c r="E23760">
        <v>23750</v>
      </c>
      <c r="F23760" s="7">
        <v>2.2218973000000001E-4</v>
      </c>
    </row>
    <row r="23761" spans="5:6" x14ac:dyDescent="0.25">
      <c r="E23761">
        <v>23751</v>
      </c>
      <c r="F23761" s="7">
        <v>3.7085549000000001E-4</v>
      </c>
    </row>
    <row r="23762" spans="5:6" x14ac:dyDescent="0.25">
      <c r="E23762">
        <v>23752</v>
      </c>
      <c r="F23762" s="7">
        <v>5.9248329000000002E-4</v>
      </c>
    </row>
    <row r="23763" spans="5:6" x14ac:dyDescent="0.25">
      <c r="E23763">
        <v>23753</v>
      </c>
      <c r="F23763" s="7">
        <v>8.9754790000000004E-4</v>
      </c>
    </row>
    <row r="23764" spans="5:6" x14ac:dyDescent="0.25">
      <c r="E23764">
        <v>23754</v>
      </c>
      <c r="F23764" s="7">
        <v>1.22452E-3</v>
      </c>
    </row>
    <row r="23765" spans="5:6" x14ac:dyDescent="0.25">
      <c r="E23765">
        <v>23755</v>
      </c>
      <c r="F23765" s="7">
        <v>1.5393554E-3</v>
      </c>
    </row>
    <row r="23766" spans="5:6" x14ac:dyDescent="0.25">
      <c r="E23766">
        <v>23756</v>
      </c>
      <c r="F23766" s="7">
        <v>1.7223528E-3</v>
      </c>
    </row>
    <row r="23767" spans="5:6" x14ac:dyDescent="0.25">
      <c r="E23767">
        <v>23757</v>
      </c>
      <c r="F23767" s="7">
        <v>1.5892548000000001E-3</v>
      </c>
    </row>
    <row r="23768" spans="5:6" x14ac:dyDescent="0.25">
      <c r="E23768">
        <v>23758</v>
      </c>
      <c r="F23768" s="7">
        <v>1.2746827999999999E-3</v>
      </c>
    </row>
    <row r="23769" spans="5:6" x14ac:dyDescent="0.25">
      <c r="E23769">
        <v>23759</v>
      </c>
      <c r="F23769" s="7">
        <v>7.6653520999999997E-4</v>
      </c>
    </row>
    <row r="23770" spans="5:6" x14ac:dyDescent="0.25">
      <c r="E23770">
        <v>23760</v>
      </c>
      <c r="F23770" s="7">
        <v>3.510907E-4</v>
      </c>
    </row>
    <row r="23771" spans="5:6" x14ac:dyDescent="0.25">
      <c r="E23771">
        <v>23761</v>
      </c>
      <c r="F23771" s="7">
        <v>1.1447556E-4</v>
      </c>
    </row>
    <row r="23772" spans="5:6" x14ac:dyDescent="0.25">
      <c r="E23772">
        <v>23762</v>
      </c>
      <c r="F23772" s="7">
        <v>2.2869607000000001E-5</v>
      </c>
    </row>
    <row r="23773" spans="5:6" x14ac:dyDescent="0.25">
      <c r="E23773">
        <v>23763</v>
      </c>
      <c r="F23773" s="7">
        <v>2.1706121999999998E-6</v>
      </c>
    </row>
    <row r="23774" spans="5:6" x14ac:dyDescent="0.25">
      <c r="E23774">
        <v>23764</v>
      </c>
      <c r="F23774" s="7">
        <v>6.3238773999999999E-9</v>
      </c>
    </row>
    <row r="23775" spans="5:6" x14ac:dyDescent="0.25">
      <c r="E23775">
        <v>23765</v>
      </c>
      <c r="F23775" s="7">
        <v>2.4469781E-8</v>
      </c>
    </row>
    <row r="23776" spans="5:6" x14ac:dyDescent="0.25">
      <c r="E23776">
        <v>23766</v>
      </c>
      <c r="F23776" s="7">
        <v>8.6393706999999995E-8</v>
      </c>
    </row>
    <row r="23777" spans="5:6" x14ac:dyDescent="0.25">
      <c r="E23777">
        <v>23767</v>
      </c>
      <c r="F23777" s="7">
        <v>2.6374689000000001E-7</v>
      </c>
    </row>
    <row r="23778" spans="5:6" x14ac:dyDescent="0.25">
      <c r="E23778">
        <v>23768</v>
      </c>
      <c r="F23778" s="7">
        <v>7.6351437000000001E-7</v>
      </c>
    </row>
    <row r="23779" spans="5:6" x14ac:dyDescent="0.25">
      <c r="E23779">
        <v>23769</v>
      </c>
      <c r="F23779" s="7">
        <v>1.9722874000000002E-6</v>
      </c>
    </row>
    <row r="23780" spans="5:6" x14ac:dyDescent="0.25">
      <c r="E23780">
        <v>23770</v>
      </c>
      <c r="F23780" s="7">
        <v>4.8790666000000004E-6</v>
      </c>
    </row>
    <row r="23781" spans="5:6" x14ac:dyDescent="0.25">
      <c r="E23781">
        <v>23771</v>
      </c>
      <c r="F23781" s="7">
        <v>1.1340774E-5</v>
      </c>
    </row>
    <row r="23782" spans="5:6" x14ac:dyDescent="0.25">
      <c r="E23782">
        <v>23772</v>
      </c>
      <c r="F23782" s="7">
        <v>2.5073409000000001E-5</v>
      </c>
    </row>
    <row r="23783" spans="5:6" x14ac:dyDescent="0.25">
      <c r="E23783">
        <v>23773</v>
      </c>
      <c r="F23783" s="7">
        <v>5.0780259E-5</v>
      </c>
    </row>
    <row r="23784" spans="5:6" x14ac:dyDescent="0.25">
      <c r="E23784">
        <v>23774</v>
      </c>
      <c r="F23784" s="7">
        <v>1.0570638999999999E-4</v>
      </c>
    </row>
    <row r="23785" spans="5:6" x14ac:dyDescent="0.25">
      <c r="E23785">
        <v>23775</v>
      </c>
      <c r="F23785" s="7">
        <v>1.9698261999999999E-4</v>
      </c>
    </row>
    <row r="23786" spans="5:6" x14ac:dyDescent="0.25">
      <c r="E23786">
        <v>23776</v>
      </c>
      <c r="F23786" s="7">
        <v>3.445659E-4</v>
      </c>
    </row>
    <row r="23787" spans="5:6" x14ac:dyDescent="0.25">
      <c r="E23787">
        <v>23777</v>
      </c>
      <c r="F23787" s="7">
        <v>5.6806220999999996E-4</v>
      </c>
    </row>
    <row r="23788" spans="5:6" x14ac:dyDescent="0.25">
      <c r="E23788">
        <v>23778</v>
      </c>
      <c r="F23788" s="7">
        <v>8.6857798000000003E-4</v>
      </c>
    </row>
    <row r="23789" spans="5:6" x14ac:dyDescent="0.25">
      <c r="E23789">
        <v>23779</v>
      </c>
      <c r="F23789" s="7">
        <v>1.2098257999999999E-3</v>
      </c>
    </row>
    <row r="23790" spans="5:6" x14ac:dyDescent="0.25">
      <c r="E23790">
        <v>23780</v>
      </c>
      <c r="F23790" s="7">
        <v>1.4884439E-3</v>
      </c>
    </row>
    <row r="23791" spans="5:6" x14ac:dyDescent="0.25">
      <c r="E23791">
        <v>23781</v>
      </c>
      <c r="F23791" s="7">
        <v>1.6119229999999999E-3</v>
      </c>
    </row>
    <row r="23792" spans="5:6" x14ac:dyDescent="0.25">
      <c r="E23792">
        <v>23782</v>
      </c>
      <c r="F23792" s="7">
        <v>1.4561556E-3</v>
      </c>
    </row>
    <row r="23793" spans="5:6" x14ac:dyDescent="0.25">
      <c r="E23793">
        <v>23783</v>
      </c>
      <c r="F23793" s="7">
        <v>1.0113695E-3</v>
      </c>
    </row>
    <row r="23794" spans="5:6" x14ac:dyDescent="0.25">
      <c r="E23794">
        <v>23784</v>
      </c>
      <c r="F23794" s="7">
        <v>5.3871490999999997E-4</v>
      </c>
    </row>
    <row r="23795" spans="5:6" x14ac:dyDescent="0.25">
      <c r="E23795">
        <v>23785</v>
      </c>
      <c r="F23795" s="7">
        <v>1.9666120999999999E-4</v>
      </c>
    </row>
    <row r="23796" spans="5:6" x14ac:dyDescent="0.25">
      <c r="E23796">
        <v>23786</v>
      </c>
      <c r="F23796" s="7">
        <v>4.3715292999999999E-5</v>
      </c>
    </row>
    <row r="23797" spans="5:6" x14ac:dyDescent="0.25">
      <c r="E23797">
        <v>23787</v>
      </c>
      <c r="F23797" s="7">
        <v>4.7621869000000002E-6</v>
      </c>
    </row>
    <row r="23798" spans="5:6" x14ac:dyDescent="0.25">
      <c r="E23798">
        <v>23788</v>
      </c>
      <c r="F23798" s="7">
        <v>2.2863821E-9</v>
      </c>
    </row>
    <row r="23799" spans="5:6" x14ac:dyDescent="0.25">
      <c r="E23799">
        <v>23789</v>
      </c>
      <c r="F23799" s="7">
        <v>1.2278798E-8</v>
      </c>
    </row>
    <row r="23800" spans="5:6" x14ac:dyDescent="0.25">
      <c r="E23800">
        <v>23790</v>
      </c>
      <c r="F23800" s="7">
        <v>4.4844511999999999E-8</v>
      </c>
    </row>
    <row r="23801" spans="5:6" x14ac:dyDescent="0.25">
      <c r="E23801">
        <v>23791</v>
      </c>
      <c r="F23801" s="7">
        <v>1.5994833E-7</v>
      </c>
    </row>
    <row r="23802" spans="5:6" x14ac:dyDescent="0.25">
      <c r="E23802">
        <v>23792</v>
      </c>
      <c r="F23802" s="7">
        <v>4.9177897000000005E-7</v>
      </c>
    </row>
    <row r="23803" spans="5:6" x14ac:dyDescent="0.25">
      <c r="E23803">
        <v>23793</v>
      </c>
      <c r="F23803" s="7">
        <v>1.3178548000000001E-6</v>
      </c>
    </row>
    <row r="23804" spans="5:6" x14ac:dyDescent="0.25">
      <c r="E23804">
        <v>23794</v>
      </c>
      <c r="F23804" s="7">
        <v>3.4903936000000002E-6</v>
      </c>
    </row>
    <row r="23805" spans="5:6" x14ac:dyDescent="0.25">
      <c r="E23805">
        <v>23795</v>
      </c>
      <c r="F23805" s="7">
        <v>8.3398442999999995E-6</v>
      </c>
    </row>
    <row r="23806" spans="5:6" x14ac:dyDescent="0.25">
      <c r="E23806">
        <v>23796</v>
      </c>
      <c r="F23806" s="7">
        <v>1.9478172999999999E-5</v>
      </c>
    </row>
    <row r="23807" spans="5:6" x14ac:dyDescent="0.25">
      <c r="E23807">
        <v>23797</v>
      </c>
      <c r="F23807" s="7">
        <v>4.3492083999999999E-5</v>
      </c>
    </row>
    <row r="23808" spans="5:6" x14ac:dyDescent="0.25">
      <c r="E23808">
        <v>23798</v>
      </c>
      <c r="F23808" s="7">
        <v>8.7969278999999994E-5</v>
      </c>
    </row>
    <row r="23809" spans="5:6" x14ac:dyDescent="0.25">
      <c r="E23809">
        <v>23799</v>
      </c>
      <c r="F23809" s="7">
        <v>1.7710409E-4</v>
      </c>
    </row>
    <row r="23810" spans="5:6" x14ac:dyDescent="0.25">
      <c r="E23810">
        <v>23800</v>
      </c>
      <c r="F23810" s="7">
        <v>3.1844162E-4</v>
      </c>
    </row>
    <row r="23811" spans="5:6" x14ac:dyDescent="0.25">
      <c r="E23811">
        <v>23801</v>
      </c>
      <c r="F23811" s="7">
        <v>5.3483249000000005E-4</v>
      </c>
    </row>
    <row r="23812" spans="5:6" x14ac:dyDescent="0.25">
      <c r="E23812">
        <v>23802</v>
      </c>
      <c r="F23812" s="7">
        <v>8.4164652999999998E-4</v>
      </c>
    </row>
    <row r="23813" spans="5:6" x14ac:dyDescent="0.25">
      <c r="E23813">
        <v>23803</v>
      </c>
      <c r="F23813" s="7">
        <v>1.1713812000000001E-3</v>
      </c>
    </row>
    <row r="23814" spans="5:6" x14ac:dyDescent="0.25">
      <c r="E23814">
        <v>23804</v>
      </c>
      <c r="F23814" s="7">
        <v>1.4686082E-3</v>
      </c>
    </row>
    <row r="23815" spans="5:6" x14ac:dyDescent="0.25">
      <c r="E23815">
        <v>23805</v>
      </c>
      <c r="F23815" s="7">
        <v>1.5060954E-3</v>
      </c>
    </row>
    <row r="23816" spans="5:6" x14ac:dyDescent="0.25">
      <c r="E23816">
        <v>23806</v>
      </c>
      <c r="F23816" s="7">
        <v>1.2216391999999999E-3</v>
      </c>
    </row>
    <row r="23817" spans="5:6" x14ac:dyDescent="0.25">
      <c r="E23817">
        <v>23807</v>
      </c>
      <c r="F23817" s="7">
        <v>7.4635344000000003E-4</v>
      </c>
    </row>
    <row r="23818" spans="5:6" x14ac:dyDescent="0.25">
      <c r="E23818">
        <v>23808</v>
      </c>
      <c r="F23818" s="7">
        <v>3.1568356000000002E-4</v>
      </c>
    </row>
    <row r="23819" spans="5:6" x14ac:dyDescent="0.25">
      <c r="E23819">
        <v>23809</v>
      </c>
      <c r="F23819" s="7">
        <v>8.1355630999999996E-5</v>
      </c>
    </row>
    <row r="23820" spans="5:6" x14ac:dyDescent="0.25">
      <c r="E23820">
        <v>23810</v>
      </c>
      <c r="F23820" s="7">
        <v>1.0074591E-5</v>
      </c>
    </row>
    <row r="23821" spans="5:6" x14ac:dyDescent="0.25">
      <c r="E23821">
        <v>23811</v>
      </c>
      <c r="F23821" s="7">
        <v>4.9374786000000002E-9</v>
      </c>
    </row>
    <row r="23822" spans="5:6" x14ac:dyDescent="0.25">
      <c r="E23822">
        <v>23812</v>
      </c>
      <c r="F23822" s="7">
        <v>2.3944407E-8</v>
      </c>
    </row>
    <row r="23823" spans="5:6" x14ac:dyDescent="0.25">
      <c r="E23823">
        <v>23813</v>
      </c>
      <c r="F23823" s="7">
        <v>9.0939208000000005E-8</v>
      </c>
    </row>
    <row r="23824" spans="5:6" x14ac:dyDescent="0.25">
      <c r="E23824">
        <v>23814</v>
      </c>
      <c r="F23824" s="7">
        <v>2.9520089E-7</v>
      </c>
    </row>
    <row r="23825" spans="5:6" x14ac:dyDescent="0.25">
      <c r="E23825">
        <v>23815</v>
      </c>
      <c r="F23825" s="7">
        <v>8.8573745999999999E-7</v>
      </c>
    </row>
    <row r="23826" spans="5:6" x14ac:dyDescent="0.25">
      <c r="E23826">
        <v>23816</v>
      </c>
      <c r="F23826" s="7">
        <v>2.4468050999999999E-6</v>
      </c>
    </row>
    <row r="23827" spans="5:6" x14ac:dyDescent="0.25">
      <c r="E23827">
        <v>23817</v>
      </c>
      <c r="F23827" s="7">
        <v>6.4077185000000003E-6</v>
      </c>
    </row>
    <row r="23828" spans="5:6" x14ac:dyDescent="0.25">
      <c r="E23828">
        <v>23818</v>
      </c>
      <c r="F23828" s="7">
        <v>1.5327155000000001E-5</v>
      </c>
    </row>
    <row r="23829" spans="5:6" x14ac:dyDescent="0.25">
      <c r="E23829">
        <v>23819</v>
      </c>
      <c r="F23829" s="7">
        <v>3.5422414E-5</v>
      </c>
    </row>
    <row r="23830" spans="5:6" x14ac:dyDescent="0.25">
      <c r="E23830">
        <v>23820</v>
      </c>
      <c r="F23830" s="7">
        <v>7.6813535000000001E-5</v>
      </c>
    </row>
    <row r="23831" spans="5:6" x14ac:dyDescent="0.25">
      <c r="E23831">
        <v>23821</v>
      </c>
      <c r="F23831" s="7">
        <v>1.546804E-4</v>
      </c>
    </row>
    <row r="23832" spans="5:6" x14ac:dyDescent="0.25">
      <c r="E23832">
        <v>23822</v>
      </c>
      <c r="F23832" s="7">
        <v>3.034291E-4</v>
      </c>
    </row>
    <row r="23833" spans="5:6" x14ac:dyDescent="0.25">
      <c r="E23833">
        <v>23823</v>
      </c>
      <c r="F23833" s="7">
        <v>5.1046629000000004E-4</v>
      </c>
    </row>
    <row r="23834" spans="5:6" x14ac:dyDescent="0.25">
      <c r="E23834">
        <v>23824</v>
      </c>
      <c r="F23834" s="7">
        <v>8.0900136999999999E-4</v>
      </c>
    </row>
    <row r="23835" spans="5:6" x14ac:dyDescent="0.25">
      <c r="E23835">
        <v>23825</v>
      </c>
      <c r="F23835" s="7">
        <v>1.1892336E-3</v>
      </c>
    </row>
    <row r="23836" spans="5:6" x14ac:dyDescent="0.25">
      <c r="E23836">
        <v>23826</v>
      </c>
      <c r="F23836" s="7">
        <v>1.3947107E-3</v>
      </c>
    </row>
    <row r="23837" spans="5:6" x14ac:dyDescent="0.25">
      <c r="E23837">
        <v>23827</v>
      </c>
      <c r="F23837" s="7">
        <v>1.3235685E-3</v>
      </c>
    </row>
    <row r="23838" spans="5:6" x14ac:dyDescent="0.25">
      <c r="E23838">
        <v>23828</v>
      </c>
      <c r="F23838" s="7">
        <v>9.2546920999999997E-4</v>
      </c>
    </row>
    <row r="23839" spans="5:6" x14ac:dyDescent="0.25">
      <c r="E23839">
        <v>23829</v>
      </c>
      <c r="F23839" s="7">
        <v>4.5612183999999998E-4</v>
      </c>
    </row>
    <row r="23840" spans="5:6" x14ac:dyDescent="0.25">
      <c r="E23840">
        <v>23830</v>
      </c>
      <c r="F23840" s="7">
        <v>1.3697186000000001E-4</v>
      </c>
    </row>
    <row r="23841" spans="5:6" x14ac:dyDescent="0.25">
      <c r="E23841">
        <v>23831</v>
      </c>
      <c r="F23841" s="7">
        <v>1.914839E-5</v>
      </c>
    </row>
    <row r="23842" spans="5:6" x14ac:dyDescent="0.25">
      <c r="E23842">
        <v>23832</v>
      </c>
      <c r="F23842" s="7">
        <v>1.7709663E-9</v>
      </c>
    </row>
    <row r="23843" spans="5:6" x14ac:dyDescent="0.25">
      <c r="E23843">
        <v>23833</v>
      </c>
      <c r="F23843" s="7">
        <v>1.240998E-8</v>
      </c>
    </row>
    <row r="23844" spans="5:6" x14ac:dyDescent="0.25">
      <c r="E23844">
        <v>23834</v>
      </c>
      <c r="F23844" s="7">
        <v>4.7383482000000003E-8</v>
      </c>
    </row>
    <row r="23845" spans="5:6" x14ac:dyDescent="0.25">
      <c r="E23845">
        <v>23835</v>
      </c>
      <c r="F23845" s="7">
        <v>1.775976E-7</v>
      </c>
    </row>
    <row r="23846" spans="5:6" x14ac:dyDescent="0.25">
      <c r="E23846">
        <v>23836</v>
      </c>
      <c r="F23846" s="7">
        <v>5.5979258E-7</v>
      </c>
    </row>
    <row r="23847" spans="5:6" x14ac:dyDescent="0.25">
      <c r="E23847">
        <v>23837</v>
      </c>
      <c r="F23847" s="7">
        <v>1.6438111000000001E-6</v>
      </c>
    </row>
    <row r="23848" spans="5:6" x14ac:dyDescent="0.25">
      <c r="E23848">
        <v>23838</v>
      </c>
      <c r="F23848" s="7">
        <v>4.5986375000000004E-6</v>
      </c>
    </row>
    <row r="23849" spans="5:6" x14ac:dyDescent="0.25">
      <c r="E23849">
        <v>23839</v>
      </c>
      <c r="F23849" s="7">
        <v>1.1873446E-5</v>
      </c>
    </row>
    <row r="23850" spans="5:6" x14ac:dyDescent="0.25">
      <c r="E23850">
        <v>23840</v>
      </c>
      <c r="F23850" s="7">
        <v>2.8348678000000002E-5</v>
      </c>
    </row>
    <row r="23851" spans="5:6" x14ac:dyDescent="0.25">
      <c r="E23851">
        <v>23841</v>
      </c>
      <c r="F23851" s="7">
        <v>6.5970962999999994E-5</v>
      </c>
    </row>
    <row r="23852" spans="5:6" x14ac:dyDescent="0.25">
      <c r="E23852">
        <v>23842</v>
      </c>
      <c r="F23852" s="7">
        <v>1.4077316999999999E-4</v>
      </c>
    </row>
    <row r="23853" spans="5:6" x14ac:dyDescent="0.25">
      <c r="E23853">
        <v>23843</v>
      </c>
      <c r="F23853" s="7">
        <v>2.7453402000000003E-4</v>
      </c>
    </row>
    <row r="23854" spans="5:6" x14ac:dyDescent="0.25">
      <c r="E23854">
        <v>23844</v>
      </c>
      <c r="F23854" s="7">
        <v>4.8763132E-4</v>
      </c>
    </row>
    <row r="23855" spans="5:6" x14ac:dyDescent="0.25">
      <c r="E23855">
        <v>23845</v>
      </c>
      <c r="F23855" s="7">
        <v>7.9571022000000003E-4</v>
      </c>
    </row>
    <row r="23856" spans="5:6" x14ac:dyDescent="0.25">
      <c r="E23856">
        <v>23846</v>
      </c>
      <c r="F23856" s="7">
        <v>1.1004497999999999E-3</v>
      </c>
    </row>
    <row r="23857" spans="5:6" x14ac:dyDescent="0.25">
      <c r="E23857">
        <v>23847</v>
      </c>
      <c r="F23857" s="7">
        <v>1.2658887E-3</v>
      </c>
    </row>
    <row r="23858" spans="5:6" x14ac:dyDescent="0.25">
      <c r="E23858">
        <v>23848</v>
      </c>
      <c r="F23858" s="7">
        <v>1.063395E-3</v>
      </c>
    </row>
    <row r="23859" spans="5:6" x14ac:dyDescent="0.25">
      <c r="E23859">
        <v>23849</v>
      </c>
      <c r="F23859" s="7">
        <v>5.9581895999999998E-4</v>
      </c>
    </row>
    <row r="23860" spans="5:6" x14ac:dyDescent="0.25">
      <c r="E23860">
        <v>23850</v>
      </c>
      <c r="F23860" s="7">
        <v>2.0968817E-4</v>
      </c>
    </row>
    <row r="23861" spans="5:6" x14ac:dyDescent="0.25">
      <c r="E23861">
        <v>23851</v>
      </c>
      <c r="F23861" s="7">
        <v>3.4211066000000002E-5</v>
      </c>
    </row>
    <row r="23862" spans="5:6" x14ac:dyDescent="0.25">
      <c r="E23862">
        <v>23852</v>
      </c>
      <c r="F23862" s="7">
        <v>4.6562635000000001E-9</v>
      </c>
    </row>
    <row r="23863" spans="5:6" x14ac:dyDescent="0.25">
      <c r="E23863">
        <v>23853</v>
      </c>
      <c r="F23863" s="7">
        <v>2.4569194999999999E-8</v>
      </c>
    </row>
    <row r="23864" spans="5:6" x14ac:dyDescent="0.25">
      <c r="E23864">
        <v>23854</v>
      </c>
      <c r="F23864" s="7">
        <v>9.7111182E-8</v>
      </c>
    </row>
    <row r="23865" spans="5:6" x14ac:dyDescent="0.25">
      <c r="E23865">
        <v>23855</v>
      </c>
      <c r="F23865" s="7">
        <v>3.5015075000000002E-7</v>
      </c>
    </row>
    <row r="23866" spans="5:6" x14ac:dyDescent="0.25">
      <c r="E23866">
        <v>23856</v>
      </c>
      <c r="F23866" s="7">
        <v>1.1485134E-6</v>
      </c>
    </row>
    <row r="23867" spans="5:6" x14ac:dyDescent="0.25">
      <c r="E23867">
        <v>23857</v>
      </c>
      <c r="F23867" s="7">
        <v>3.2845656E-6</v>
      </c>
    </row>
    <row r="23868" spans="5:6" x14ac:dyDescent="0.25">
      <c r="E23868">
        <v>23858</v>
      </c>
      <c r="F23868" s="7">
        <v>9.2671843999999993E-6</v>
      </c>
    </row>
    <row r="23869" spans="5:6" x14ac:dyDescent="0.25">
      <c r="E23869">
        <v>23859</v>
      </c>
      <c r="F23869" s="7">
        <v>2.3522964999999999E-5</v>
      </c>
    </row>
    <row r="23870" spans="5:6" x14ac:dyDescent="0.25">
      <c r="E23870">
        <v>23860</v>
      </c>
      <c r="F23870" s="7">
        <v>5.7789539E-5</v>
      </c>
    </row>
    <row r="23871" spans="5:6" x14ac:dyDescent="0.25">
      <c r="E23871">
        <v>23861</v>
      </c>
      <c r="F23871" s="7">
        <v>1.2391244999999999E-4</v>
      </c>
    </row>
    <row r="23872" spans="5:6" x14ac:dyDescent="0.25">
      <c r="E23872">
        <v>23862</v>
      </c>
      <c r="F23872" s="7">
        <v>2.5521478E-4</v>
      </c>
    </row>
    <row r="23873" spans="5:6" x14ac:dyDescent="0.25">
      <c r="E23873">
        <v>23863</v>
      </c>
      <c r="F23873" s="7">
        <v>4.6214689E-4</v>
      </c>
    </row>
    <row r="23874" spans="5:6" x14ac:dyDescent="0.25">
      <c r="E23874">
        <v>23864</v>
      </c>
      <c r="F23874" s="7">
        <v>7.5605387999999997E-4</v>
      </c>
    </row>
    <row r="23875" spans="5:6" x14ac:dyDescent="0.25">
      <c r="E23875">
        <v>23865</v>
      </c>
      <c r="F23875" s="7">
        <v>1.0250143E-3</v>
      </c>
    </row>
    <row r="23876" spans="5:6" x14ac:dyDescent="0.25">
      <c r="E23876">
        <v>23866</v>
      </c>
      <c r="F23876" s="7">
        <v>1.0486343E-3</v>
      </c>
    </row>
    <row r="23877" spans="5:6" x14ac:dyDescent="0.25">
      <c r="E23877">
        <v>23867</v>
      </c>
      <c r="F23877" s="7">
        <v>7.1063034999999997E-4</v>
      </c>
    </row>
    <row r="23878" spans="5:6" x14ac:dyDescent="0.25">
      <c r="E23878">
        <v>23868</v>
      </c>
      <c r="F23878" s="7">
        <v>2.9146371999999999E-4</v>
      </c>
    </row>
    <row r="23879" spans="5:6" x14ac:dyDescent="0.25">
      <c r="E23879">
        <v>23869</v>
      </c>
      <c r="F23879" s="7">
        <v>5.6522082000000003E-5</v>
      </c>
    </row>
    <row r="23880" spans="5:6" x14ac:dyDescent="0.25">
      <c r="E23880">
        <v>23870</v>
      </c>
      <c r="F23880" s="7">
        <v>2.0089875000000001E-9</v>
      </c>
    </row>
    <row r="23881" spans="5:6" x14ac:dyDescent="0.25">
      <c r="E23881">
        <v>23871</v>
      </c>
      <c r="F23881" s="7">
        <v>1.0872003999999999E-8</v>
      </c>
    </row>
    <row r="23882" spans="5:6" x14ac:dyDescent="0.25">
      <c r="E23882">
        <v>23872</v>
      </c>
      <c r="F23882" s="7">
        <v>5.2684528999999997E-8</v>
      </c>
    </row>
    <row r="23883" spans="5:6" x14ac:dyDescent="0.25">
      <c r="E23883">
        <v>23873</v>
      </c>
      <c r="F23883" s="7">
        <v>2.2573355000000001E-7</v>
      </c>
    </row>
    <row r="23884" spans="5:6" x14ac:dyDescent="0.25">
      <c r="E23884">
        <v>23874</v>
      </c>
      <c r="F23884" s="7">
        <v>7.2696905999999998E-7</v>
      </c>
    </row>
    <row r="23885" spans="5:6" x14ac:dyDescent="0.25">
      <c r="E23885">
        <v>23875</v>
      </c>
      <c r="F23885" s="7">
        <v>2.4022581999999998E-6</v>
      </c>
    </row>
    <row r="23886" spans="5:6" x14ac:dyDescent="0.25">
      <c r="E23886">
        <v>23876</v>
      </c>
      <c r="F23886" s="7">
        <v>6.9015922999999997E-6</v>
      </c>
    </row>
    <row r="23887" spans="5:6" x14ac:dyDescent="0.25">
      <c r="E23887">
        <v>23877</v>
      </c>
      <c r="F23887" s="7">
        <v>1.9238113E-5</v>
      </c>
    </row>
    <row r="23888" spans="5:6" x14ac:dyDescent="0.25">
      <c r="E23888">
        <v>23878</v>
      </c>
      <c r="F23888" s="7">
        <v>4.8042318999999998E-5</v>
      </c>
    </row>
    <row r="23889" spans="5:6" x14ac:dyDescent="0.25">
      <c r="E23889">
        <v>23879</v>
      </c>
      <c r="F23889" s="7">
        <v>1.129513E-4</v>
      </c>
    </row>
    <row r="23890" spans="5:6" x14ac:dyDescent="0.25">
      <c r="E23890">
        <v>23880</v>
      </c>
      <c r="F23890" s="7">
        <v>2.3760247E-4</v>
      </c>
    </row>
    <row r="23891" spans="5:6" x14ac:dyDescent="0.25">
      <c r="E23891">
        <v>23881</v>
      </c>
      <c r="F23891" s="7">
        <v>4.5293530000000001E-4</v>
      </c>
    </row>
    <row r="23892" spans="5:6" x14ac:dyDescent="0.25">
      <c r="E23892">
        <v>23882</v>
      </c>
      <c r="F23892" s="7">
        <v>7.1442939999999996E-4</v>
      </c>
    </row>
    <row r="23893" spans="5:6" x14ac:dyDescent="0.25">
      <c r="E23893">
        <v>23883</v>
      </c>
      <c r="F23893" s="7">
        <v>8.989693E-4</v>
      </c>
    </row>
    <row r="23894" spans="5:6" x14ac:dyDescent="0.25">
      <c r="E23894">
        <v>23884</v>
      </c>
      <c r="F23894" s="7">
        <v>7.5807865999999999E-4</v>
      </c>
    </row>
    <row r="23895" spans="5:6" x14ac:dyDescent="0.25">
      <c r="E23895">
        <v>23885</v>
      </c>
      <c r="F23895" s="7">
        <v>3.6461555000000002E-4</v>
      </c>
    </row>
    <row r="23896" spans="5:6" x14ac:dyDescent="0.25">
      <c r="E23896">
        <v>23886</v>
      </c>
      <c r="F23896" s="7">
        <v>8.3649518999999998E-5</v>
      </c>
    </row>
    <row r="23897" spans="5:6" x14ac:dyDescent="0.25">
      <c r="E23897">
        <v>23887</v>
      </c>
      <c r="F23897" s="7">
        <v>4.1813897999999997E-9</v>
      </c>
    </row>
    <row r="23898" spans="5:6" x14ac:dyDescent="0.25">
      <c r="E23898">
        <v>23888</v>
      </c>
      <c r="F23898" s="7">
        <v>3.1772775999999997E-8</v>
      </c>
    </row>
    <row r="23899" spans="5:6" x14ac:dyDescent="0.25">
      <c r="E23899">
        <v>23889</v>
      </c>
      <c r="F23899" s="7">
        <v>1.1341578999999999E-7</v>
      </c>
    </row>
    <row r="23900" spans="5:6" x14ac:dyDescent="0.25">
      <c r="E23900">
        <v>23890</v>
      </c>
      <c r="F23900" s="7">
        <v>5.0041279999999996E-7</v>
      </c>
    </row>
    <row r="23901" spans="5:6" x14ac:dyDescent="0.25">
      <c r="E23901">
        <v>23891</v>
      </c>
      <c r="F23901" s="7">
        <v>1.5949728999999999E-6</v>
      </c>
    </row>
    <row r="23902" spans="5:6" x14ac:dyDescent="0.25">
      <c r="E23902">
        <v>23892</v>
      </c>
      <c r="F23902" s="7">
        <v>5.2792271999999998E-6</v>
      </c>
    </row>
    <row r="23903" spans="5:6" x14ac:dyDescent="0.25">
      <c r="E23903">
        <v>23893</v>
      </c>
      <c r="F23903" s="7">
        <v>1.6441783999999999E-5</v>
      </c>
    </row>
    <row r="23904" spans="5:6" x14ac:dyDescent="0.25">
      <c r="E23904">
        <v>23894</v>
      </c>
      <c r="F23904" s="7">
        <v>4.0824961999999999E-5</v>
      </c>
    </row>
    <row r="23905" spans="5:6" x14ac:dyDescent="0.25">
      <c r="E23905">
        <v>23895</v>
      </c>
      <c r="F23905" s="7">
        <v>1.0162503000000001E-4</v>
      </c>
    </row>
    <row r="23906" spans="5:6" x14ac:dyDescent="0.25">
      <c r="E23906">
        <v>23896</v>
      </c>
      <c r="F23906" s="7">
        <v>2.3261629999999999E-4</v>
      </c>
    </row>
    <row r="23907" spans="5:6" x14ac:dyDescent="0.25">
      <c r="E23907">
        <v>23897</v>
      </c>
      <c r="F23907" s="7">
        <v>4.2744829000000001E-4</v>
      </c>
    </row>
    <row r="23908" spans="5:6" x14ac:dyDescent="0.25">
      <c r="E23908">
        <v>23898</v>
      </c>
      <c r="F23908" s="7">
        <v>6.6765721999999998E-4</v>
      </c>
    </row>
    <row r="23909" spans="5:6" x14ac:dyDescent="0.25">
      <c r="E23909">
        <v>23899</v>
      </c>
      <c r="F23909" s="7">
        <v>7.1025199000000002E-4</v>
      </c>
    </row>
    <row r="23910" spans="5:6" x14ac:dyDescent="0.25">
      <c r="E23910">
        <v>23900</v>
      </c>
      <c r="F23910" s="7">
        <v>4.1863828E-4</v>
      </c>
    </row>
    <row r="23911" spans="5:6" x14ac:dyDescent="0.25">
      <c r="E23911">
        <v>23901</v>
      </c>
      <c r="F23911" s="7">
        <v>1.1504669E-4</v>
      </c>
    </row>
    <row r="23912" spans="5:6" x14ac:dyDescent="0.25">
      <c r="E23912">
        <v>23902</v>
      </c>
      <c r="F23912" s="7">
        <v>2.5048529000000002E-9</v>
      </c>
    </row>
    <row r="23913" spans="5:6" x14ac:dyDescent="0.25">
      <c r="E23913">
        <v>23903</v>
      </c>
      <c r="F23913" s="7">
        <v>1.1192403E-8</v>
      </c>
    </row>
    <row r="23914" spans="5:6" x14ac:dyDescent="0.25">
      <c r="E23914">
        <v>23904</v>
      </c>
      <c r="F23914" s="7">
        <v>7.3023227999999998E-8</v>
      </c>
    </row>
    <row r="23915" spans="5:6" x14ac:dyDescent="0.25">
      <c r="E23915">
        <v>23905</v>
      </c>
      <c r="F23915" s="7">
        <v>2.8802239E-7</v>
      </c>
    </row>
    <row r="23916" spans="5:6" x14ac:dyDescent="0.25">
      <c r="E23916">
        <v>23906</v>
      </c>
      <c r="F23916" s="7">
        <v>1.1555814000000001E-6</v>
      </c>
    </row>
    <row r="23917" spans="5:6" x14ac:dyDescent="0.25">
      <c r="E23917">
        <v>23907</v>
      </c>
      <c r="F23917" s="7">
        <v>4.3629449999999999E-6</v>
      </c>
    </row>
    <row r="23918" spans="5:6" x14ac:dyDescent="0.25">
      <c r="E23918">
        <v>23908</v>
      </c>
      <c r="F23918" s="7">
        <v>1.2585612E-5</v>
      </c>
    </row>
    <row r="23919" spans="5:6" x14ac:dyDescent="0.25">
      <c r="E23919">
        <v>23909</v>
      </c>
      <c r="F23919" s="7">
        <v>3.6545611000000001E-5</v>
      </c>
    </row>
    <row r="23920" spans="5:6" x14ac:dyDescent="0.25">
      <c r="E23920">
        <v>23910</v>
      </c>
      <c r="F23920" s="7">
        <v>9.7306995000000002E-5</v>
      </c>
    </row>
    <row r="23921" spans="5:6" x14ac:dyDescent="0.25">
      <c r="E23921">
        <v>23911</v>
      </c>
      <c r="F23921" s="7">
        <v>2.2553906E-4</v>
      </c>
    </row>
    <row r="23922" spans="5:6" x14ac:dyDescent="0.25">
      <c r="E23922">
        <v>23912</v>
      </c>
      <c r="F23922" s="7">
        <v>4.2599374000000002E-4</v>
      </c>
    </row>
    <row r="23923" spans="5:6" x14ac:dyDescent="0.25">
      <c r="E23923">
        <v>23913</v>
      </c>
      <c r="F23923" s="7">
        <v>5.6307174000000003E-4</v>
      </c>
    </row>
    <row r="23924" spans="5:6" x14ac:dyDescent="0.25">
      <c r="E23924">
        <v>23914</v>
      </c>
      <c r="F23924" s="7">
        <v>4.3309103000000002E-4</v>
      </c>
    </row>
    <row r="23925" spans="5:6" x14ac:dyDescent="0.25">
      <c r="E23925">
        <v>23915</v>
      </c>
      <c r="F23925" s="7">
        <v>1.3897589E-4</v>
      </c>
    </row>
    <row r="23926" spans="5:6" x14ac:dyDescent="0.25">
      <c r="E23926">
        <v>23916</v>
      </c>
      <c r="F23926" s="7">
        <v>5.8656486999999999E-9</v>
      </c>
    </row>
    <row r="23927" spans="5:6" x14ac:dyDescent="0.25">
      <c r="E23927">
        <v>23917</v>
      </c>
      <c r="F23927" s="7">
        <v>3.8591944000000001E-8</v>
      </c>
    </row>
    <row r="23928" spans="5:6" x14ac:dyDescent="0.25">
      <c r="E23928">
        <v>23918</v>
      </c>
      <c r="F23928" s="7">
        <v>1.6654786000000001E-7</v>
      </c>
    </row>
    <row r="23929" spans="5:6" x14ac:dyDescent="0.25">
      <c r="E23929">
        <v>23919</v>
      </c>
      <c r="F23929" s="7">
        <v>9.3850150000000003E-7</v>
      </c>
    </row>
    <row r="23930" spans="5:6" x14ac:dyDescent="0.25">
      <c r="E23930">
        <v>23920</v>
      </c>
      <c r="F23930" s="7">
        <v>3.0748721999999999E-6</v>
      </c>
    </row>
    <row r="23931" spans="5:6" x14ac:dyDescent="0.25">
      <c r="E23931">
        <v>23921</v>
      </c>
      <c r="F23931" s="7">
        <v>1.0555752E-5</v>
      </c>
    </row>
    <row r="23932" spans="5:6" x14ac:dyDescent="0.25">
      <c r="E23932">
        <v>23922</v>
      </c>
      <c r="F23932" s="7">
        <v>3.3974859E-5</v>
      </c>
    </row>
    <row r="23933" spans="5:6" x14ac:dyDescent="0.25">
      <c r="E23933">
        <v>23923</v>
      </c>
      <c r="F23933" s="7">
        <v>9.2030281999999996E-5</v>
      </c>
    </row>
    <row r="23934" spans="5:6" x14ac:dyDescent="0.25">
      <c r="E23934">
        <v>23924</v>
      </c>
      <c r="F23934" s="7">
        <v>2.3541807000000001E-4</v>
      </c>
    </row>
    <row r="23935" spans="5:6" x14ac:dyDescent="0.25">
      <c r="E23935">
        <v>23925</v>
      </c>
      <c r="F23935" s="7">
        <v>3.9681200000000002E-4</v>
      </c>
    </row>
    <row r="23936" spans="5:6" x14ac:dyDescent="0.25">
      <c r="E23936">
        <v>23926</v>
      </c>
      <c r="F23936" s="7">
        <v>3.8023406E-4</v>
      </c>
    </row>
    <row r="23937" spans="5:6" x14ac:dyDescent="0.25">
      <c r="E23937">
        <v>23927</v>
      </c>
      <c r="F23937" s="7">
        <v>1.5673060000000001E-4</v>
      </c>
    </row>
    <row r="23938" spans="5:6" x14ac:dyDescent="0.25">
      <c r="E23938">
        <v>23928</v>
      </c>
      <c r="F23938" s="7">
        <v>3.0454984999999998E-9</v>
      </c>
    </row>
    <row r="23939" spans="5:6" x14ac:dyDescent="0.25">
      <c r="E23939">
        <v>23929</v>
      </c>
      <c r="F23939" s="7">
        <v>1.1054621E-8</v>
      </c>
    </row>
    <row r="23940" spans="5:6" x14ac:dyDescent="0.25">
      <c r="E23940">
        <v>23930</v>
      </c>
      <c r="F23940" s="7">
        <v>1.4571699E-7</v>
      </c>
    </row>
    <row r="23941" spans="5:6" x14ac:dyDescent="0.25">
      <c r="E23941">
        <v>23931</v>
      </c>
      <c r="F23941" s="7">
        <v>5.8050471000000003E-7</v>
      </c>
    </row>
    <row r="23942" spans="5:6" x14ac:dyDescent="0.25">
      <c r="E23942">
        <v>23932</v>
      </c>
      <c r="F23942" s="7">
        <v>2.3322637000000001E-6</v>
      </c>
    </row>
    <row r="23943" spans="5:6" x14ac:dyDescent="0.25">
      <c r="E23943">
        <v>23933</v>
      </c>
      <c r="F23943" s="7">
        <v>9.6979840000000006E-6</v>
      </c>
    </row>
    <row r="23944" spans="5:6" x14ac:dyDescent="0.25">
      <c r="E23944">
        <v>23934</v>
      </c>
      <c r="F23944" s="7">
        <v>3.0040296E-5</v>
      </c>
    </row>
    <row r="23945" spans="5:6" x14ac:dyDescent="0.25">
      <c r="E23945">
        <v>23935</v>
      </c>
      <c r="F23945" s="7">
        <v>9.5330023999999996E-5</v>
      </c>
    </row>
    <row r="23946" spans="5:6" x14ac:dyDescent="0.25">
      <c r="E23946">
        <v>23936</v>
      </c>
      <c r="F23946" s="7">
        <v>2.2559121999999999E-4</v>
      </c>
    </row>
    <row r="23947" spans="5:6" x14ac:dyDescent="0.25">
      <c r="E23947">
        <v>23937</v>
      </c>
      <c r="F23947" s="7">
        <v>2.8936134999999998E-4</v>
      </c>
    </row>
    <row r="23948" spans="5:6" x14ac:dyDescent="0.25">
      <c r="E23948">
        <v>23938</v>
      </c>
      <c r="F23948" s="7">
        <v>1.5519934000000001E-4</v>
      </c>
    </row>
    <row r="23949" spans="5:6" x14ac:dyDescent="0.25">
      <c r="E23949">
        <v>23939</v>
      </c>
      <c r="F23949" s="7">
        <v>1.1590593E-8</v>
      </c>
    </row>
    <row r="23950" spans="5:6" x14ac:dyDescent="0.25">
      <c r="E23950">
        <v>23940</v>
      </c>
      <c r="F23950" s="7">
        <v>7.8667544E-8</v>
      </c>
    </row>
    <row r="23951" spans="5:6" x14ac:dyDescent="0.25">
      <c r="E23951">
        <v>23941</v>
      </c>
      <c r="F23951" s="7">
        <v>3.142128E-7</v>
      </c>
    </row>
    <row r="23952" spans="5:6" x14ac:dyDescent="0.25">
      <c r="E23952">
        <v>23942</v>
      </c>
      <c r="F23952" s="7">
        <v>2.2146785000000001E-6</v>
      </c>
    </row>
    <row r="23953" spans="5:6" x14ac:dyDescent="0.25">
      <c r="E23953">
        <v>23943</v>
      </c>
      <c r="F23953" s="7">
        <v>7.6953366000000005E-6</v>
      </c>
    </row>
    <row r="23954" spans="5:6" x14ac:dyDescent="0.25">
      <c r="E23954">
        <v>23944</v>
      </c>
      <c r="F23954" s="7">
        <v>3.0513275999999999E-5</v>
      </c>
    </row>
    <row r="23955" spans="5:6" x14ac:dyDescent="0.25">
      <c r="E23955">
        <v>23945</v>
      </c>
      <c r="F23955" s="7">
        <v>1.0357268E-4</v>
      </c>
    </row>
    <row r="23956" spans="5:6" x14ac:dyDescent="0.25">
      <c r="E23956">
        <v>23946</v>
      </c>
      <c r="F23956" s="7">
        <v>1.8449046E-4</v>
      </c>
    </row>
    <row r="23957" spans="5:6" x14ac:dyDescent="0.25">
      <c r="E23957">
        <v>23947</v>
      </c>
      <c r="F23957" s="7">
        <v>1.3651199E-4</v>
      </c>
    </row>
    <row r="23958" spans="5:6" x14ac:dyDescent="0.25">
      <c r="E23958">
        <v>23948</v>
      </c>
      <c r="F23958" s="7">
        <v>6.6579449999999998E-9</v>
      </c>
    </row>
    <row r="23959" spans="5:6" x14ac:dyDescent="0.25">
      <c r="E23959">
        <v>23949</v>
      </c>
      <c r="F23959" s="7">
        <v>1.9734100999999999E-8</v>
      </c>
    </row>
    <row r="23960" spans="5:6" x14ac:dyDescent="0.25">
      <c r="E23960">
        <v>23950</v>
      </c>
      <c r="F23960" s="7">
        <v>3.3515916000000001E-7</v>
      </c>
    </row>
    <row r="23961" spans="5:6" x14ac:dyDescent="0.25">
      <c r="E23961">
        <v>23951</v>
      </c>
      <c r="F23961" s="7">
        <v>1.5751043000000001E-6</v>
      </c>
    </row>
    <row r="23962" spans="5:6" x14ac:dyDescent="0.25">
      <c r="E23962">
        <v>23952</v>
      </c>
      <c r="F23962" s="7">
        <v>6.9393617000000004E-6</v>
      </c>
    </row>
    <row r="23963" spans="5:6" x14ac:dyDescent="0.25">
      <c r="E23963">
        <v>23953</v>
      </c>
      <c r="F23963" s="7">
        <v>3.7430674000000003E-5</v>
      </c>
    </row>
    <row r="23964" spans="5:6" x14ac:dyDescent="0.25">
      <c r="E23964">
        <v>23954</v>
      </c>
      <c r="F23964" s="7">
        <v>9.5640134000000006E-5</v>
      </c>
    </row>
    <row r="23965" spans="5:6" x14ac:dyDescent="0.25">
      <c r="E23965">
        <v>23955</v>
      </c>
      <c r="F23965" s="7">
        <v>1.0108028999999999E-4</v>
      </c>
    </row>
    <row r="23966" spans="5:6" x14ac:dyDescent="0.25">
      <c r="E23966">
        <v>23956</v>
      </c>
      <c r="F23966" s="7">
        <v>2.6171985E-8</v>
      </c>
    </row>
    <row r="23967" spans="5:6" x14ac:dyDescent="0.25">
      <c r="E23967">
        <v>23957</v>
      </c>
      <c r="F23967" s="7">
        <v>2.2980194E-7</v>
      </c>
    </row>
    <row r="23968" spans="5:6" x14ac:dyDescent="0.25">
      <c r="E23968">
        <v>23958</v>
      </c>
      <c r="F23968" s="7">
        <v>9.5746686E-7</v>
      </c>
    </row>
    <row r="23969" spans="5:6" x14ac:dyDescent="0.25">
      <c r="E23969">
        <v>23959</v>
      </c>
      <c r="F23969" s="7">
        <v>9.8261173000000003E-6</v>
      </c>
    </row>
    <row r="23970" spans="5:6" x14ac:dyDescent="0.25">
      <c r="E23970">
        <v>23960</v>
      </c>
      <c r="F23970" s="7">
        <v>4.1139208000000003E-5</v>
      </c>
    </row>
    <row r="23971" spans="5:6" x14ac:dyDescent="0.25">
      <c r="E23971">
        <v>23961</v>
      </c>
      <c r="F23971" s="7">
        <v>6.1592683999999993E-5</v>
      </c>
    </row>
    <row r="23972" spans="5:6" x14ac:dyDescent="0.25">
      <c r="E23972">
        <v>23962</v>
      </c>
      <c r="F23972" s="7">
        <v>2.0273685999999999E-8</v>
      </c>
    </row>
    <row r="23973" spans="5:6" x14ac:dyDescent="0.25">
      <c r="E23973">
        <v>23963</v>
      </c>
      <c r="F23973" s="7">
        <v>5.6845800000000001E-8</v>
      </c>
    </row>
    <row r="23974" spans="5:6" x14ac:dyDescent="0.25">
      <c r="E23974">
        <v>23964</v>
      </c>
      <c r="F23974" s="7">
        <v>1.6476877999999999E-6</v>
      </c>
    </row>
    <row r="23975" spans="5:6" x14ac:dyDescent="0.25">
      <c r="E23975">
        <v>23965</v>
      </c>
      <c r="F23975" s="7">
        <v>1.2668096000000001E-5</v>
      </c>
    </row>
    <row r="23976" spans="5:6" x14ac:dyDescent="0.25">
      <c r="E23976">
        <v>23966</v>
      </c>
      <c r="F23976" s="7">
        <v>3.1858815999999998E-5</v>
      </c>
    </row>
    <row r="23977" spans="5:6" x14ac:dyDescent="0.25">
      <c r="E23977">
        <v>23967</v>
      </c>
      <c r="F23977" s="7">
        <v>1.1752679E-7</v>
      </c>
    </row>
    <row r="23978" spans="5:6" x14ac:dyDescent="0.25">
      <c r="E23978">
        <v>23968</v>
      </c>
      <c r="F23978" s="7">
        <v>2.5667417999999999E-6</v>
      </c>
    </row>
    <row r="23979" spans="5:6" x14ac:dyDescent="0.25">
      <c r="E23979">
        <v>23969</v>
      </c>
      <c r="F23979" s="7">
        <v>1.3560689E-5</v>
      </c>
    </row>
    <row r="23980" spans="5:6" x14ac:dyDescent="0.25">
      <c r="E23980">
        <v>23970</v>
      </c>
      <c r="F23980" s="7">
        <v>2.5623207999999999E-7</v>
      </c>
    </row>
    <row r="23981" spans="5:6" x14ac:dyDescent="0.25">
      <c r="E23981">
        <v>23971</v>
      </c>
      <c r="F23981" s="7">
        <v>4.0408538999999998E-6</v>
      </c>
    </row>
    <row r="23982" spans="5:6" x14ac:dyDescent="0.25">
      <c r="E23982">
        <v>23972</v>
      </c>
      <c r="F23982" s="7">
        <v>7.8504729999999995E-7</v>
      </c>
    </row>
    <row r="23983" spans="5:6" x14ac:dyDescent="0.25">
      <c r="E23983">
        <v>23973</v>
      </c>
      <c r="F23983" s="7">
        <v>7.4219721999999996E-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1</vt:i4>
      </vt:variant>
    </vt:vector>
  </HeadingPairs>
  <TitlesOfParts>
    <vt:vector size="15" baseType="lpstr">
      <vt:lpstr>Ising Monte Carlo</vt:lpstr>
      <vt:lpstr>F(q,E)</vt:lpstr>
      <vt:lpstr>W(q)</vt:lpstr>
      <vt:lpstr>mfpt</vt:lpstr>
      <vt:lpstr>'Ising Monte Carlo'!ExternalData_1</vt:lpstr>
      <vt:lpstr>'Ising Monte Carlo'!ExternalData_2</vt:lpstr>
      <vt:lpstr>'F(q,E)'!F</vt:lpstr>
      <vt:lpstr>frac_error</vt:lpstr>
      <vt:lpstr>'Ising Monte Carlo'!k</vt:lpstr>
      <vt:lpstr>mfpt!mfpt</vt:lpstr>
      <vt:lpstr>mfpt!Pe_v</vt:lpstr>
      <vt:lpstr>'W(q)'!Pq</vt:lpstr>
      <vt:lpstr>'Ising Monte Carlo'!t</vt:lpstr>
      <vt:lpstr>'Ising Monte Carlo'!times_RK2_fi___4000000_C</vt:lpstr>
      <vt:lpstr>'Ising Monte Carlo'!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PET</dc:creator>
  <cp:lastModifiedBy>dPET</cp:lastModifiedBy>
  <dcterms:created xsi:type="dcterms:W3CDTF">2016-12-06T14:37:13Z</dcterms:created>
  <dcterms:modified xsi:type="dcterms:W3CDTF">2017-09-21T17:27:52Z</dcterms:modified>
</cp:coreProperties>
</file>